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'!$I$5:$I$5330</c:f>
              <c:numCache>
                <c:formatCode>General</c:formatCode>
                <c:ptCount val="5326"/>
                <c:pt idx="0">
                  <c:v>1.0020639827561688</c:v>
                </c:pt>
                <c:pt idx="1">
                  <c:v>1.0041322255371554</c:v>
                </c:pt>
                <c:pt idx="2">
                  <c:v>1.0062047371355776</c:v>
                </c:pt>
                <c:pt idx="3">
                  <c:v>1.0082815263622009</c:v>
                </c:pt>
                <c:pt idx="4">
                  <c:v>1.0103626020459762</c:v>
                </c:pt>
                <c:pt idx="5">
                  <c:v>1.012447973034077</c:v>
                </c:pt>
                <c:pt idx="6">
                  <c:v>1.0145376481919373</c:v>
                </c:pt>
                <c:pt idx="7">
                  <c:v>1.0166316364032897</c:v>
                </c:pt>
                <c:pt idx="8">
                  <c:v>1.0187299465702018</c:v>
                </c:pt>
                <c:pt idx="9">
                  <c:v>1.0208325876131155</c:v>
                </c:pt>
                <c:pt idx="10">
                  <c:v>1.0229395684708842</c:v>
                </c:pt>
                <c:pt idx="11">
                  <c:v>1.0250508981008108</c:v>
                </c:pt>
                <c:pt idx="12">
                  <c:v>1.0271665854786864</c:v>
                </c:pt>
                <c:pt idx="13">
                  <c:v>1.0292866395988272</c:v>
                </c:pt>
                <c:pt idx="14">
                  <c:v>1.0314110694741141</c:v>
                </c:pt>
                <c:pt idx="15">
                  <c:v>1.0335398841360304</c:v>
                </c:pt>
                <c:pt idx="16">
                  <c:v>1.0356730926347</c:v>
                </c:pt>
                <c:pt idx="17">
                  <c:v>1.0378107040389259</c:v>
                </c:pt>
                <c:pt idx="18">
                  <c:v>1.0399527274362299</c:v>
                </c:pt>
                <c:pt idx="19">
                  <c:v>1.0420991719328889</c:v>
                </c:pt>
                <c:pt idx="20">
                  <c:v>1.0442500466539764</c:v>
                </c:pt>
                <c:pt idx="21">
                  <c:v>1.0464053607433987</c:v>
                </c:pt>
                <c:pt idx="22">
                  <c:v>1.0485651233639357</c:v>
                </c:pt>
                <c:pt idx="23">
                  <c:v>1.0507293436972789</c:v>
                </c:pt>
                <c:pt idx="24">
                  <c:v>1.0528980309440708</c:v>
                </c:pt>
                <c:pt idx="25">
                  <c:v>1.0550711943239435</c:v>
                </c:pt>
                <c:pt idx="26">
                  <c:v>1.0572488430755587</c:v>
                </c:pt>
                <c:pt idx="27">
                  <c:v>1.059430986456646</c:v>
                </c:pt>
                <c:pt idx="28">
                  <c:v>1.0616176337440435</c:v>
                </c:pt>
                <c:pt idx="29">
                  <c:v>1.063808794233736</c:v>
                </c:pt>
                <c:pt idx="30">
                  <c:v>1.0660044772408952</c:v>
                </c:pt>
                <c:pt idx="31">
                  <c:v>1.0682046920999193</c:v>
                </c:pt>
                <c:pt idx="32">
                  <c:v>1.0704094481644721</c:v>
                </c:pt>
                <c:pt idx="33">
                  <c:v>1.0726187548075239</c:v>
                </c:pt>
                <c:pt idx="34">
                  <c:v>1.0748326214213899</c:v>
                </c:pt>
                <c:pt idx="35">
                  <c:v>1.0770510574177714</c:v>
                </c:pt>
                <c:pt idx="36">
                  <c:v>1.0792740722277951</c:v>
                </c:pt>
                <c:pt idx="37">
                  <c:v>1.0815016753020534</c:v>
                </c:pt>
                <c:pt idx="38">
                  <c:v>1.0837338761106445</c:v>
                </c:pt>
                <c:pt idx="39">
                  <c:v>1.0859706841432131</c:v>
                </c:pt>
                <c:pt idx="40">
                  <c:v>1.0882121089089896</c:v>
                </c:pt>
                <c:pt idx="41">
                  <c:v>1.0904581599368317</c:v>
                </c:pt>
                <c:pt idx="42">
                  <c:v>1.092708846775265</c:v>
                </c:pt>
                <c:pt idx="43">
                  <c:v>1.0949641789925224</c:v>
                </c:pt>
                <c:pt idx="44">
                  <c:v>1.0972241661765856</c:v>
                </c:pt>
                <c:pt idx="45">
                  <c:v>1.0994888179352258</c:v>
                </c:pt>
                <c:pt idx="46">
                  <c:v>1.1017581438960444</c:v>
                </c:pt>
                <c:pt idx="47">
                  <c:v>1.1040321537065145</c:v>
                </c:pt>
                <c:pt idx="48">
                  <c:v>1.1063108570340208</c:v>
                </c:pt>
                <c:pt idx="49">
                  <c:v>1.1085942635659014</c:v>
                </c:pt>
                <c:pt idx="50">
                  <c:v>1.1108823830094892</c:v>
                </c:pt>
                <c:pt idx="51">
                  <c:v>1.1131752250921525</c:v>
                </c:pt>
                <c:pt idx="52">
                  <c:v>1.1154727995613372</c:v>
                </c:pt>
                <c:pt idx="53">
                  <c:v>1.117775116184607</c:v>
                </c:pt>
                <c:pt idx="54">
                  <c:v>1.1200821847496867</c:v>
                </c:pt>
                <c:pt idx="55">
                  <c:v>1.122394015064502</c:v>
                </c:pt>
                <c:pt idx="56">
                  <c:v>1.1247106169572223</c:v>
                </c:pt>
                <c:pt idx="57">
                  <c:v>1.1270320002763021</c:v>
                </c:pt>
                <c:pt idx="58">
                  <c:v>1.1293581748905228</c:v>
                </c:pt>
                <c:pt idx="59">
                  <c:v>1.1316891506890352</c:v>
                </c:pt>
                <c:pt idx="60">
                  <c:v>1.1340249375814007</c:v>
                </c:pt>
                <c:pt idx="61">
                  <c:v>1.1363655454976342</c:v>
                </c:pt>
                <c:pt idx="62">
                  <c:v>1.1387109843882457</c:v>
                </c:pt>
                <c:pt idx="63">
                  <c:v>1.1410612642242832</c:v>
                </c:pt>
                <c:pt idx="64">
                  <c:v>1.1434163949973744</c:v>
                </c:pt>
                <c:pt idx="65">
                  <c:v>1.1457763867197697</c:v>
                </c:pt>
                <c:pt idx="66">
                  <c:v>1.1481412494243848</c:v>
                </c:pt>
                <c:pt idx="67">
                  <c:v>1.1505109931648427</c:v>
                </c:pt>
                <c:pt idx="68">
                  <c:v>1.1528856280155177</c:v>
                </c:pt>
                <c:pt idx="69">
                  <c:v>1.1552651640715768</c:v>
                </c:pt>
                <c:pt idx="70">
                  <c:v>1.1576496114490231</c:v>
                </c:pt>
                <c:pt idx="71">
                  <c:v>1.1600389802847395</c:v>
                </c:pt>
                <c:pt idx="72">
                  <c:v>1.1624332807365307</c:v>
                </c:pt>
                <c:pt idx="73">
                  <c:v>1.1648325229831678</c:v>
                </c:pt>
                <c:pt idx="74">
                  <c:v>1.1672367172244298</c:v>
                </c:pt>
                <c:pt idx="75">
                  <c:v>1.1696458736811481</c:v>
                </c:pt>
                <c:pt idx="76">
                  <c:v>1.1720600025952501</c:v>
                </c:pt>
                <c:pt idx="77">
                  <c:v>1.1744791142298019</c:v>
                </c:pt>
                <c:pt idx="78">
                  <c:v>1.1769032188690527</c:v>
                </c:pt>
                <c:pt idx="79">
                  <c:v>1.1793323268184781</c:v>
                </c:pt>
                <c:pt idx="80">
                  <c:v>1.1817664484048238</c:v>
                </c:pt>
                <c:pt idx="81">
                  <c:v>1.1842055939761504</c:v>
                </c:pt>
                <c:pt idx="82">
                  <c:v>1.1866497739018758</c:v>
                </c:pt>
                <c:pt idx="83">
                  <c:v>1.1890989985728209</c:v>
                </c:pt>
                <c:pt idx="84">
                  <c:v>1.1915532784012528</c:v>
                </c:pt>
                <c:pt idx="85">
                  <c:v>1.1940126238209297</c:v>
                </c:pt>
                <c:pt idx="86">
                  <c:v>1.1964770452871438</c:v>
                </c:pt>
                <c:pt idx="87">
                  <c:v>1.1989465532767685</c:v>
                </c:pt>
                <c:pt idx="88">
                  <c:v>1.2014211582882999</c:v>
                </c:pt>
                <c:pt idx="89">
                  <c:v>1.2039008708419032</c:v>
                </c:pt>
                <c:pt idx="90">
                  <c:v>1.2063857014794577</c:v>
                </c:pt>
                <c:pt idx="91">
                  <c:v>1.2088756607645998</c:v>
                </c:pt>
                <c:pt idx="92">
                  <c:v>1.2113707592827703</c:v>
                </c:pt>
                <c:pt idx="93">
                  <c:v>1.2138710076412571</c:v>
                </c:pt>
                <c:pt idx="94">
                  <c:v>1.2163764164692419</c:v>
                </c:pt>
                <c:pt idx="95">
                  <c:v>1.218886996417845</c:v>
                </c:pt>
                <c:pt idx="96">
                  <c:v>1.2214027581601699</c:v>
                </c:pt>
                <c:pt idx="97">
                  <c:v>1.2239237123913496</c:v>
                </c:pt>
                <c:pt idx="98">
                  <c:v>1.2264498698285915</c:v>
                </c:pt>
                <c:pt idx="99">
                  <c:v>1.2289812412112231</c:v>
                </c:pt>
                <c:pt idx="100">
                  <c:v>1.2315178373007383</c:v>
                </c:pt>
                <c:pt idx="101">
                  <c:v>1.2340596688808412</c:v>
                </c:pt>
                <c:pt idx="102">
                  <c:v>1.2366067467574948</c:v>
                </c:pt>
                <c:pt idx="103">
                  <c:v>1.2391590817589644</c:v>
                </c:pt>
                <c:pt idx="104">
                  <c:v>1.2417166847358649</c:v>
                </c:pt>
                <c:pt idx="105">
                  <c:v>1.2442795665612068</c:v>
                </c:pt>
                <c:pt idx="106">
                  <c:v>1.2468477381304424</c:v>
                </c:pt>
                <c:pt idx="107">
                  <c:v>1.2494212103615119</c:v>
                </c:pt>
                <c:pt idx="108">
                  <c:v>1.2519999941948896</c:v>
                </c:pt>
                <c:pt idx="109">
                  <c:v>1.2545841005936313</c:v>
                </c:pt>
                <c:pt idx="110">
                  <c:v>1.2571735405434201</c:v>
                </c:pt>
                <c:pt idx="111">
                  <c:v>1.2597683250526137</c:v>
                </c:pt>
                <c:pt idx="112">
                  <c:v>1.26236846515229</c:v>
                </c:pt>
                <c:pt idx="113">
                  <c:v>1.2649739718962956</c:v>
                </c:pt>
                <c:pt idx="114">
                  <c:v>1.2675848563612919</c:v>
                </c:pt>
                <c:pt idx="115">
                  <c:v>1.2702011296468025</c:v>
                </c:pt>
                <c:pt idx="116">
                  <c:v>1.2728228028752597</c:v>
                </c:pt>
                <c:pt idx="117">
                  <c:v>1.2754498871920528</c:v>
                </c:pt>
                <c:pt idx="118">
                  <c:v>1.2780823937655745</c:v>
                </c:pt>
                <c:pt idx="119">
                  <c:v>1.2807203337872699</c:v>
                </c:pt>
                <c:pt idx="120">
                  <c:v>1.2833637184716815</c:v>
                </c:pt>
                <c:pt idx="121">
                  <c:v>1.2860125590564999</c:v>
                </c:pt>
                <c:pt idx="122">
                  <c:v>1.2886668668026091</c:v>
                </c:pt>
                <c:pt idx="123">
                  <c:v>1.2913266529941358</c:v>
                </c:pt>
                <c:pt idx="124">
                  <c:v>1.2939919289384969</c:v>
                </c:pt>
                <c:pt idx="125">
                  <c:v>1.2966627059664477</c:v>
                </c:pt>
                <c:pt idx="126">
                  <c:v>1.2993389954321297</c:v>
                </c:pt>
                <c:pt idx="127">
                  <c:v>1.3020208087131193</c:v>
                </c:pt>
                <c:pt idx="128">
                  <c:v>1.3047081572104764</c:v>
                </c:pt>
                <c:pt idx="129">
                  <c:v>1.3074010523487916</c:v>
                </c:pt>
                <c:pt idx="130">
                  <c:v>1.3100995055762366</c:v>
                </c:pt>
                <c:pt idx="131">
                  <c:v>1.3128035283646111</c:v>
                </c:pt>
                <c:pt idx="132">
                  <c:v>1.3155131322093934</c:v>
                </c:pt>
                <c:pt idx="133">
                  <c:v>1.3182283286297873</c:v>
                </c:pt>
                <c:pt idx="134">
                  <c:v>1.3209491291687725</c:v>
                </c:pt>
                <c:pt idx="135">
                  <c:v>1.323675545393153</c:v>
                </c:pt>
                <c:pt idx="136">
                  <c:v>1.3264075888936069</c:v>
                </c:pt>
                <c:pt idx="137">
                  <c:v>1.3291452712847349</c:v>
                </c:pt>
                <c:pt idx="138">
                  <c:v>1.3318886042051099</c:v>
                </c:pt>
                <c:pt idx="139">
                  <c:v>1.334637599317327</c:v>
                </c:pt>
                <c:pt idx="140">
                  <c:v>1.3373922683080526</c:v>
                </c:pt>
                <c:pt idx="141">
                  <c:v>1.340152622888074</c:v>
                </c:pt>
                <c:pt idx="142">
                  <c:v>1.3429186747923494</c:v>
                </c:pt>
                <c:pt idx="143">
                  <c:v>1.3456904357800581</c:v>
                </c:pt>
                <c:pt idx="144">
                  <c:v>1.3484679176346495</c:v>
                </c:pt>
                <c:pt idx="145">
                  <c:v>1.3512511321638943</c:v>
                </c:pt>
                <c:pt idx="146">
                  <c:v>1.3540400911999342</c:v>
                </c:pt>
                <c:pt idx="147">
                  <c:v>1.3568348065993323</c:v>
                </c:pt>
                <c:pt idx="148">
                  <c:v>1.359635290243123</c:v>
                </c:pt>
                <c:pt idx="149">
                  <c:v>1.3624415540368633</c:v>
                </c:pt>
                <c:pt idx="150">
                  <c:v>1.3652536099106833</c:v>
                </c:pt>
                <c:pt idx="151">
                  <c:v>1.3680714698193364</c:v>
                </c:pt>
                <c:pt idx="152">
                  <c:v>1.37089514574225</c:v>
                </c:pt>
                <c:pt idx="153">
                  <c:v>1.3737246496835775</c:v>
                </c:pt>
                <c:pt idx="154">
                  <c:v>1.3765599936722486</c:v>
                </c:pt>
                <c:pt idx="155">
                  <c:v>1.37940118976202</c:v>
                </c:pt>
                <c:pt idx="156">
                  <c:v>1.3822482500315276</c:v>
                </c:pt>
                <c:pt idx="157">
                  <c:v>1.3851011865843372</c:v>
                </c:pt>
                <c:pt idx="158">
                  <c:v>1.3879600115489965</c:v>
                </c:pt>
                <c:pt idx="159">
                  <c:v>1.3908247370790854</c:v>
                </c:pt>
                <c:pt idx="160">
                  <c:v>1.3936953753532697</c:v>
                </c:pt>
                <c:pt idx="161">
                  <c:v>1.3965719385753512</c:v>
                </c:pt>
                <c:pt idx="162">
                  <c:v>1.3994544389743202</c:v>
                </c:pt>
                <c:pt idx="163">
                  <c:v>1.4023428888044072</c:v>
                </c:pt>
                <c:pt idx="164">
                  <c:v>1.4052373003451353</c:v>
                </c:pt>
                <c:pt idx="165">
                  <c:v>1.408137685901373</c:v>
                </c:pt>
                <c:pt idx="166">
                  <c:v>1.4110440578033849</c:v>
                </c:pt>
                <c:pt idx="167">
                  <c:v>1.4139564284068857</c:v>
                </c:pt>
                <c:pt idx="168">
                  <c:v>1.4168748100930915</c:v>
                </c:pt>
                <c:pt idx="169">
                  <c:v>1.4197992152687737</c:v>
                </c:pt>
                <c:pt idx="170">
                  <c:v>1.4227296563663105</c:v>
                </c:pt>
                <c:pt idx="171">
                  <c:v>1.4256661458437407</c:v>
                </c:pt>
                <c:pt idx="172">
                  <c:v>1.4286086961848159</c:v>
                </c:pt>
                <c:pt idx="173">
                  <c:v>1.4315573198990543</c:v>
                </c:pt>
                <c:pt idx="174">
                  <c:v>1.4345120295217932</c:v>
                </c:pt>
                <c:pt idx="175">
                  <c:v>1.4374728376142429</c:v>
                </c:pt>
                <c:pt idx="176">
                  <c:v>1.4404397567635399</c:v>
                </c:pt>
                <c:pt idx="177">
                  <c:v>1.4434127995827999</c:v>
                </c:pt>
                <c:pt idx="178">
                  <c:v>1.4463919787111723</c:v>
                </c:pt>
                <c:pt idx="179">
                  <c:v>1.4493773068138931</c:v>
                </c:pt>
                <c:pt idx="180">
                  <c:v>1.4523687965823393</c:v>
                </c:pt>
                <c:pt idx="181">
                  <c:v>1.455366460734083</c:v>
                </c:pt>
                <c:pt idx="182">
                  <c:v>1.4583703120129448</c:v>
                </c:pt>
                <c:pt idx="183">
                  <c:v>1.4613803631890481</c:v>
                </c:pt>
                <c:pt idx="184">
                  <c:v>1.464396627058874</c:v>
                </c:pt>
                <c:pt idx="185">
                  <c:v>1.4674191164453154</c:v>
                </c:pt>
                <c:pt idx="186">
                  <c:v>1.4704478441977311</c:v>
                </c:pt>
                <c:pt idx="187">
                  <c:v>1.4734828231920007</c:v>
                </c:pt>
                <c:pt idx="188">
                  <c:v>1.4765240663305801</c:v>
                </c:pt>
                <c:pt idx="189">
                  <c:v>1.4795715865425547</c:v>
                </c:pt>
                <c:pt idx="190">
                  <c:v>1.482625396783696</c:v>
                </c:pt>
                <c:pt idx="191">
                  <c:v>1.4856855100365156</c:v>
                </c:pt>
                <c:pt idx="192">
                  <c:v>1.4887519393103208</c:v>
                </c:pt>
                <c:pt idx="193">
                  <c:v>1.4918246976412703</c:v>
                </c:pt>
                <c:pt idx="194">
                  <c:v>1.4949037980924287</c:v>
                </c:pt>
                <c:pt idx="195">
                  <c:v>1.4979892537538229</c:v>
                </c:pt>
                <c:pt idx="196">
                  <c:v>1.501081077742497</c:v>
                </c:pt>
                <c:pt idx="197">
                  <c:v>1.5041792832025689</c:v>
                </c:pt>
                <c:pt idx="198">
                  <c:v>1.5072838833052853</c:v>
                </c:pt>
                <c:pt idx="199">
                  <c:v>1.5103948912490788</c:v>
                </c:pt>
                <c:pt idx="200">
                  <c:v>1.5135123202596223</c:v>
                </c:pt>
                <c:pt idx="201">
                  <c:v>1.5166361835898874</c:v>
                </c:pt>
                <c:pt idx="202">
                  <c:v>1.5197664945201987</c:v>
                </c:pt>
                <c:pt idx="203">
                  <c:v>1.5229032663582915</c:v>
                </c:pt>
                <c:pt idx="204">
                  <c:v>1.5260465124393683</c:v>
                </c:pt>
                <c:pt idx="205">
                  <c:v>1.5291962461261548</c:v>
                </c:pt>
                <c:pt idx="206">
                  <c:v>1.5323524808089573</c:v>
                </c:pt>
                <c:pt idx="207">
                  <c:v>1.5355152299057195</c:v>
                </c:pt>
                <c:pt idx="208">
                  <c:v>1.5386845068620796</c:v>
                </c:pt>
                <c:pt idx="209">
                  <c:v>1.5418603251514271</c:v>
                </c:pt>
                <c:pt idx="210">
                  <c:v>1.5450426982749605</c:v>
                </c:pt>
                <c:pt idx="211">
                  <c:v>1.5482316397617448</c:v>
                </c:pt>
                <c:pt idx="212">
                  <c:v>1.5514271631687679</c:v>
                </c:pt>
                <c:pt idx="213">
                  <c:v>1.5546292820810004</c:v>
                </c:pt>
                <c:pt idx="214">
                  <c:v>1.5578380101114506</c:v>
                </c:pt>
                <c:pt idx="215">
                  <c:v>1.5610533609012252</c:v>
                </c:pt>
                <c:pt idx="216">
                  <c:v>1.5642753481195848</c:v>
                </c:pt>
                <c:pt idx="217">
                  <c:v>1.5675039854640036</c:v>
                </c:pt>
                <c:pt idx="218">
                  <c:v>1.5707392866602272</c:v>
                </c:pt>
                <c:pt idx="219">
                  <c:v>1.5739812654623309</c:v>
                </c:pt>
                <c:pt idx="220">
                  <c:v>1.5772299356527779</c:v>
                </c:pt>
                <c:pt idx="221">
                  <c:v>1.5804853110424786</c:v>
                </c:pt>
                <c:pt idx="222">
                  <c:v>1.5837474054708485</c:v>
                </c:pt>
                <c:pt idx="223">
                  <c:v>1.5870162328058675</c:v>
                </c:pt>
                <c:pt idx="224">
                  <c:v>1.590291806944139</c:v>
                </c:pt>
                <c:pt idx="225">
                  <c:v>1.5935741418109481</c:v>
                </c:pt>
                <c:pt idx="226">
                  <c:v>1.5968632513603227</c:v>
                </c:pt>
                <c:pt idx="227">
                  <c:v>1.60015914957509</c:v>
                </c:pt>
                <c:pt idx="228">
                  <c:v>1.6034618504669389</c:v>
                </c:pt>
                <c:pt idx="229">
                  <c:v>1.6067713680764772</c:v>
                </c:pt>
                <c:pt idx="230">
                  <c:v>1.610087716473293</c:v>
                </c:pt>
                <c:pt idx="231">
                  <c:v>1.6134109097560132</c:v>
                </c:pt>
                <c:pt idx="232">
                  <c:v>1.6167409620523643</c:v>
                </c:pt>
                <c:pt idx="233">
                  <c:v>1.6200778875192321</c:v>
                </c:pt>
                <c:pt idx="234">
                  <c:v>1.6234217003427223</c:v>
                </c:pt>
                <c:pt idx="235">
                  <c:v>1.6267724147382201</c:v>
                </c:pt>
                <c:pt idx="236">
                  <c:v>1.6301300449504508</c:v>
                </c:pt>
                <c:pt idx="237">
                  <c:v>1.6334946052535413</c:v>
                </c:pt>
                <c:pt idx="238">
                  <c:v>1.6368661099510795</c:v>
                </c:pt>
                <c:pt idx="239">
                  <c:v>1.6402445733761759</c:v>
                </c:pt>
                <c:pt idx="240">
                  <c:v>1.6436300098915237</c:v>
                </c:pt>
                <c:pt idx="241">
                  <c:v>1.6470224338894615</c:v>
                </c:pt>
                <c:pt idx="242">
                  <c:v>1.6504218597920326</c:v>
                </c:pt>
                <c:pt idx="243">
                  <c:v>1.6538283020510476</c:v>
                </c:pt>
                <c:pt idx="244">
                  <c:v>1.657241775148145</c:v>
                </c:pt>
                <c:pt idx="245">
                  <c:v>1.6606622935948534</c:v>
                </c:pt>
                <c:pt idx="246">
                  <c:v>1.6640898719326529</c:v>
                </c:pt>
                <c:pt idx="247">
                  <c:v>1.6675245247330373</c:v>
                </c:pt>
                <c:pt idx="248">
                  <c:v>1.6709662665975749</c:v>
                </c:pt>
                <c:pt idx="249">
                  <c:v>1.674415112157972</c:v>
                </c:pt>
                <c:pt idx="250">
                  <c:v>1.6778710760761348</c:v>
                </c:pt>
                <c:pt idx="251">
                  <c:v>1.6813341730442304</c:v>
                </c:pt>
                <c:pt idx="252">
                  <c:v>1.6848044177847512</c:v>
                </c:pt>
                <c:pt idx="253">
                  <c:v>1.688281825050576</c:v>
                </c:pt>
                <c:pt idx="254">
                  <c:v>1.6917664096250336</c:v>
                </c:pt>
                <c:pt idx="255">
                  <c:v>1.6952581863219653</c:v>
                </c:pt>
                <c:pt idx="256">
                  <c:v>1.698757169985788</c:v>
                </c:pt>
                <c:pt idx="257">
                  <c:v>1.7022633754915568</c:v>
                </c:pt>
                <c:pt idx="258">
                  <c:v>1.7057768177450292</c:v>
                </c:pt>
                <c:pt idx="259">
                  <c:v>1.7092975116827276</c:v>
                </c:pt>
                <c:pt idx="260">
                  <c:v>1.7128254722720031</c:v>
                </c:pt>
                <c:pt idx="261">
                  <c:v>1.7163607145110993</c:v>
                </c:pt>
                <c:pt idx="262">
                  <c:v>1.7199032534292158</c:v>
                </c:pt>
                <c:pt idx="263">
                  <c:v>1.7234531040865724</c:v>
                </c:pt>
                <c:pt idx="264">
                  <c:v>1.7270102815744728</c:v>
                </c:pt>
                <c:pt idx="265">
                  <c:v>1.730574801015369</c:v>
                </c:pt>
                <c:pt idx="266">
                  <c:v>1.7341466775629251</c:v>
                </c:pt>
                <c:pt idx="267">
                  <c:v>1.7377259264020823</c:v>
                </c:pt>
                <c:pt idx="268">
                  <c:v>1.7413125627491239</c:v>
                </c:pt>
                <c:pt idx="269">
                  <c:v>1.7449066018517383</c:v>
                </c:pt>
                <c:pt idx="270">
                  <c:v>1.7485080589890853</c:v>
                </c:pt>
                <c:pt idx="271">
                  <c:v>1.7521169494718611</c:v>
                </c:pt>
                <c:pt idx="272">
                  <c:v>1.7557332886423622</c:v>
                </c:pt>
                <c:pt idx="273">
                  <c:v>1.7593570918745518</c:v>
                </c:pt>
                <c:pt idx="274">
                  <c:v>1.7629883745741242</c:v>
                </c:pt>
                <c:pt idx="275">
                  <c:v>1.7666271521785715</c:v>
                </c:pt>
                <c:pt idx="276">
                  <c:v>1.7702734401572475</c:v>
                </c:pt>
                <c:pt idx="277">
                  <c:v>1.7739272540114359</c:v>
                </c:pt>
                <c:pt idx="278">
                  <c:v>1.7775886092744135</c:v>
                </c:pt>
                <c:pt idx="279">
                  <c:v>1.7812575215115181</c:v>
                </c:pt>
                <c:pt idx="280">
                  <c:v>1.7849340063202142</c:v>
                </c:pt>
                <c:pt idx="281">
                  <c:v>1.7886180793301583</c:v>
                </c:pt>
                <c:pt idx="282">
                  <c:v>1.7923097562032677</c:v>
                </c:pt>
                <c:pt idx="283">
                  <c:v>1.7960090526337844</c:v>
                </c:pt>
                <c:pt idx="284">
                  <c:v>1.7997159843483437</c:v>
                </c:pt>
                <c:pt idx="285">
                  <c:v>1.8034305671060402</c:v>
                </c:pt>
                <c:pt idx="286">
                  <c:v>1.8071528166984949</c:v>
                </c:pt>
                <c:pt idx="287">
                  <c:v>1.8108827489499224</c:v>
                </c:pt>
                <c:pt idx="288">
                  <c:v>1.8146203797171987</c:v>
                </c:pt>
                <c:pt idx="289">
                  <c:v>1.8183657248899276</c:v>
                </c:pt>
                <c:pt idx="290">
                  <c:v>1.8221188003905089</c:v>
                </c:pt>
                <c:pt idx="291">
                  <c:v>1.825879622174206</c:v>
                </c:pt>
                <c:pt idx="292">
                  <c:v>1.8296482062292136</c:v>
                </c:pt>
                <c:pt idx="293">
                  <c:v>1.8334245685767261</c:v>
                </c:pt>
                <c:pt idx="294">
                  <c:v>1.8372087252710048</c:v>
                </c:pt>
                <c:pt idx="295">
                  <c:v>1.8410006923994473</c:v>
                </c:pt>
                <c:pt idx="296">
                  <c:v>1.8448004860826546</c:v>
                </c:pt>
                <c:pt idx="297">
                  <c:v>1.8486081224745012</c:v>
                </c:pt>
                <c:pt idx="298">
                  <c:v>1.8524236177622022</c:v>
                </c:pt>
                <c:pt idx="299">
                  <c:v>1.8562469881663832</c:v>
                </c:pt>
                <c:pt idx="300">
                  <c:v>1.860078249941149</c:v>
                </c:pt>
                <c:pt idx="301">
                  <c:v>1.8639174193741523</c:v>
                </c:pt>
                <c:pt idx="302">
                  <c:v>1.8677645127866633</c:v>
                </c:pt>
                <c:pt idx="303">
                  <c:v>1.8716195465336392</c:v>
                </c:pt>
                <c:pt idx="304">
                  <c:v>1.8754825370037931</c:v>
                </c:pt>
                <c:pt idx="305">
                  <c:v>1.8793535006196649</c:v>
                </c:pt>
                <c:pt idx="306">
                  <c:v>1.8832324538376894</c:v>
                </c:pt>
                <c:pt idx="307">
                  <c:v>1.8871194131482678</c:v>
                </c:pt>
                <c:pt idx="308">
                  <c:v>1.8910143950758374</c:v>
                </c:pt>
                <c:pt idx="309">
                  <c:v>1.894917416178941</c:v>
                </c:pt>
                <c:pt idx="310">
                  <c:v>1.8988284930502985</c:v>
                </c:pt>
                <c:pt idx="311">
                  <c:v>1.9027476423168765</c:v>
                </c:pt>
                <c:pt idx="312">
                  <c:v>1.9066748806399594</c:v>
                </c:pt>
                <c:pt idx="313">
                  <c:v>1.9106102247152206</c:v>
                </c:pt>
                <c:pt idx="314">
                  <c:v>1.9145536912727927</c:v>
                </c:pt>
                <c:pt idx="315">
                  <c:v>1.9185052970773393</c:v>
                </c:pt>
                <c:pt idx="316">
                  <c:v>1.9224650589281254</c:v>
                </c:pt>
                <c:pt idx="317">
                  <c:v>1.9264329936590903</c:v>
                </c:pt>
                <c:pt idx="318">
                  <c:v>1.9304091181389174</c:v>
                </c:pt>
                <c:pt idx="319">
                  <c:v>1.9343934492711072</c:v>
                </c:pt>
                <c:pt idx="320">
                  <c:v>1.9383860039940488</c:v>
                </c:pt>
                <c:pt idx="321">
                  <c:v>1.9423867992810915</c:v>
                </c:pt>
                <c:pt idx="322">
                  <c:v>1.9463958521406177</c:v>
                </c:pt>
                <c:pt idx="323">
                  <c:v>1.9504131796161146</c:v>
                </c:pt>
                <c:pt idx="324">
                  <c:v>1.9544387987862466</c:v>
                </c:pt>
                <c:pt idx="325">
                  <c:v>1.9584727267649291</c:v>
                </c:pt>
                <c:pt idx="326">
                  <c:v>1.9625149807013988</c:v>
                </c:pt>
                <c:pt idx="327">
                  <c:v>1.9665655777802895</c:v>
                </c:pt>
                <c:pt idx="328">
                  <c:v>1.9706245352217033</c:v>
                </c:pt>
                <c:pt idx="329">
                  <c:v>1.9746918702812841</c:v>
                </c:pt>
                <c:pt idx="330">
                  <c:v>1.9787676002502916</c:v>
                </c:pt>
                <c:pt idx="331">
                  <c:v>1.9828517424556737</c:v>
                </c:pt>
                <c:pt idx="332">
                  <c:v>1.9869443142601417</c:v>
                </c:pt>
                <c:pt idx="333">
                  <c:v>1.9910453330622424</c:v>
                </c:pt>
                <c:pt idx="334">
                  <c:v>1.9951548162964332</c:v>
                </c:pt>
                <c:pt idx="335">
                  <c:v>1.9992727814331563</c:v>
                </c:pt>
                <c:pt idx="336">
                  <c:v>2.0033992459789123</c:v>
                </c:pt>
                <c:pt idx="337">
                  <c:v>2.0075342274763344</c:v>
                </c:pt>
                <c:pt idx="338">
                  <c:v>2.0116777435042641</c:v>
                </c:pt>
                <c:pt idx="339">
                  <c:v>2.0158298116778255</c:v>
                </c:pt>
                <c:pt idx="340">
                  <c:v>2.0199904496484997</c:v>
                </c:pt>
                <c:pt idx="341">
                  <c:v>2.0241596751042001</c:v>
                </c:pt>
                <c:pt idx="342">
                  <c:v>2.0283375057693478</c:v>
                </c:pt>
                <c:pt idx="343">
                  <c:v>2.032523959404946</c:v>
                </c:pt>
                <c:pt idx="344">
                  <c:v>2.0367190538086581</c:v>
                </c:pt>
                <c:pt idx="345">
                  <c:v>2.0409228068148795</c:v>
                </c:pt>
                <c:pt idx="346">
                  <c:v>2.0451352362948172</c:v>
                </c:pt>
                <c:pt idx="347">
                  <c:v>2.0493563601565632</c:v>
                </c:pt>
                <c:pt idx="348">
                  <c:v>2.0535861963451714</c:v>
                </c:pt>
                <c:pt idx="349">
                  <c:v>2.057824762842734</c:v>
                </c:pt>
                <c:pt idx="350">
                  <c:v>2.0620720776684589</c:v>
                </c:pt>
                <c:pt idx="351">
                  <c:v>2.0663281588787439</c:v>
                </c:pt>
                <c:pt idx="352">
                  <c:v>2.0705930245672555</c:v>
                </c:pt>
                <c:pt idx="353">
                  <c:v>2.0748666928650059</c:v>
                </c:pt>
                <c:pt idx="354">
                  <c:v>2.0791491819404282</c:v>
                </c:pt>
                <c:pt idx="355">
                  <c:v>2.083440509999456</c:v>
                </c:pt>
                <c:pt idx="356">
                  <c:v>2.0877406952855986</c:v>
                </c:pt>
                <c:pt idx="357">
                  <c:v>2.0920497560800202</c:v>
                </c:pt>
                <c:pt idx="358">
                  <c:v>2.0963677107016165</c:v>
                </c:pt>
                <c:pt idx="359">
                  <c:v>2.100694577507094</c:v>
                </c:pt>
                <c:pt idx="360">
                  <c:v>2.1050303748910459</c:v>
                </c:pt>
                <c:pt idx="361">
                  <c:v>2.1093751212860328</c:v>
                </c:pt>
                <c:pt idx="362">
                  <c:v>2.1137288351626586</c:v>
                </c:pt>
                <c:pt idx="363">
                  <c:v>2.1180915350296514</c:v>
                </c:pt>
                <c:pt idx="364">
                  <c:v>2.1224632394339396</c:v>
                </c:pt>
                <c:pt idx="365">
                  <c:v>2.1268439669607337</c:v>
                </c:pt>
                <c:pt idx="366">
                  <c:v>2.1312337362336025</c:v>
                </c:pt>
                <c:pt idx="367">
                  <c:v>2.1356325659145536</c:v>
                </c:pt>
                <c:pt idx="368">
                  <c:v>2.1400404747041142</c:v>
                </c:pt>
                <c:pt idx="369">
                  <c:v>2.1444574813414068</c:v>
                </c:pt>
                <c:pt idx="370">
                  <c:v>2.1488836046042326</c:v>
                </c:pt>
                <c:pt idx="371">
                  <c:v>2.15331886330915</c:v>
                </c:pt>
                <c:pt idx="372">
                  <c:v>2.1577632763115533</c:v>
                </c:pt>
                <c:pt idx="373">
                  <c:v>2.1622168625057547</c:v>
                </c:pt>
                <c:pt idx="374">
                  <c:v>2.1666796408250639</c:v>
                </c:pt>
                <c:pt idx="375">
                  <c:v>2.1711516302418694</c:v>
                </c:pt>
                <c:pt idx="376">
                  <c:v>2.1756328497677164</c:v>
                </c:pt>
                <c:pt idx="377">
                  <c:v>2.1801233184533912</c:v>
                </c:pt>
                <c:pt idx="378">
                  <c:v>2.1846230553890007</c:v>
                </c:pt>
                <c:pt idx="379">
                  <c:v>2.1891320797040525</c:v>
                </c:pt>
                <c:pt idx="380">
                  <c:v>2.1936504105675376</c:v>
                </c:pt>
                <c:pt idx="381">
                  <c:v>2.198178067188012</c:v>
                </c:pt>
                <c:pt idx="382">
                  <c:v>2.2027150688136765</c:v>
                </c:pt>
                <c:pt idx="383">
                  <c:v>2.2072614347324615</c:v>
                </c:pt>
                <c:pt idx="384">
                  <c:v>2.2118171842721055</c:v>
                </c:pt>
                <c:pt idx="385">
                  <c:v>2.2163823368002413</c:v>
                </c:pt>
                <c:pt idx="386">
                  <c:v>2.2209569117244743</c:v>
                </c:pt>
                <c:pt idx="387">
                  <c:v>2.2255409284924679</c:v>
                </c:pt>
                <c:pt idx="388">
                  <c:v>2.2301344065920241</c:v>
                </c:pt>
                <c:pt idx="389">
                  <c:v>2.2347373655511689</c:v>
                </c:pt>
                <c:pt idx="390">
                  <c:v>2.2393498249382326</c:v>
                </c:pt>
                <c:pt idx="391">
                  <c:v>2.243971804361935</c:v>
                </c:pt>
                <c:pt idx="392">
                  <c:v>2.2486033234714671</c:v>
                </c:pt>
                <c:pt idx="393">
                  <c:v>2.253244401956576</c:v>
                </c:pt>
                <c:pt idx="394">
                  <c:v>2.2578950595476486</c:v>
                </c:pt>
                <c:pt idx="395">
                  <c:v>2.2625553160157938</c:v>
                </c:pt>
                <c:pt idx="396">
                  <c:v>2.2672251911729284</c:v>
                </c:pt>
                <c:pt idx="397">
                  <c:v>2.271904704871861</c:v>
                </c:pt>
                <c:pt idx="398">
                  <c:v>2.2765938770063756</c:v>
                </c:pt>
                <c:pt idx="399">
                  <c:v>2.2812927275113162</c:v>
                </c:pt>
                <c:pt idx="400">
                  <c:v>2.2860012763626729</c:v>
                </c:pt>
                <c:pt idx="401">
                  <c:v>2.2907195435776657</c:v>
                </c:pt>
                <c:pt idx="402">
                  <c:v>2.295447549214829</c:v>
                </c:pt>
                <c:pt idx="403">
                  <c:v>2.3001853133740986</c:v>
                </c:pt>
                <c:pt idx="404">
                  <c:v>2.3049328561968956</c:v>
                </c:pt>
                <c:pt idx="405">
                  <c:v>2.309690197866213</c:v>
                </c:pt>
                <c:pt idx="406">
                  <c:v>2.3144573586067012</c:v>
                </c:pt>
                <c:pt idx="407">
                  <c:v>2.3192343586847532</c:v>
                </c:pt>
                <c:pt idx="408">
                  <c:v>2.3240212184085931</c:v>
                </c:pt>
                <c:pt idx="409">
                  <c:v>2.3288179581283588</c:v>
                </c:pt>
                <c:pt idx="410">
                  <c:v>2.3336245982361921</c:v>
                </c:pt>
                <c:pt idx="411">
                  <c:v>2.3384411591663232</c:v>
                </c:pt>
                <c:pt idx="412">
                  <c:v>2.3432676613951582</c:v>
                </c:pt>
                <c:pt idx="413">
                  <c:v>2.3481041254413659</c:v>
                </c:pt>
                <c:pt idx="414">
                  <c:v>2.3529505718659656</c:v>
                </c:pt>
                <c:pt idx="415">
                  <c:v>2.3578070212724147</c:v>
                </c:pt>
                <c:pt idx="416">
                  <c:v>2.3626734943066952</c:v>
                </c:pt>
                <c:pt idx="417">
                  <c:v>2.3675500116574013</c:v>
                </c:pt>
                <c:pt idx="418">
                  <c:v>2.3724365940558294</c:v>
                </c:pt>
                <c:pt idx="419">
                  <c:v>2.3773332622760646</c:v>
                </c:pt>
                <c:pt idx="420">
                  <c:v>2.3822400371350692</c:v>
                </c:pt>
                <c:pt idx="421">
                  <c:v>2.3871569394927712</c:v>
                </c:pt>
                <c:pt idx="422">
                  <c:v>2.3920839902521527</c:v>
                </c:pt>
                <c:pt idx="423">
                  <c:v>2.3970212103593411</c:v>
                </c:pt>
                <c:pt idx="424">
                  <c:v>2.4019686208036934</c:v>
                </c:pt>
                <c:pt idx="425">
                  <c:v>2.406926242617891</c:v>
                </c:pt>
                <c:pt idx="426">
                  <c:v>2.4118940968780249</c:v>
                </c:pt>
                <c:pt idx="427">
                  <c:v>2.4168722047036866</c:v>
                </c:pt>
                <c:pt idx="428">
                  <c:v>2.4218605872580588</c:v>
                </c:pt>
                <c:pt idx="429">
                  <c:v>2.4268592657480044</c:v>
                </c:pt>
                <c:pt idx="430">
                  <c:v>2.4318682614241567</c:v>
                </c:pt>
                <c:pt idx="431">
                  <c:v>2.4368875955810108</c:v>
                </c:pt>
                <c:pt idx="432">
                  <c:v>2.4419172895570118</c:v>
                </c:pt>
                <c:pt idx="433">
                  <c:v>2.4469573647346481</c:v>
                </c:pt>
                <c:pt idx="434">
                  <c:v>2.4520078425405405</c:v>
                </c:pt>
                <c:pt idx="435">
                  <c:v>2.457068744445535</c:v>
                </c:pt>
                <c:pt idx="436">
                  <c:v>2.462140091964792</c:v>
                </c:pt>
                <c:pt idx="437">
                  <c:v>2.4672219066578793</c:v>
                </c:pt>
                <c:pt idx="438">
                  <c:v>2.4723142101288635</c:v>
                </c:pt>
                <c:pt idx="439">
                  <c:v>2.4774170240264004</c:v>
                </c:pt>
                <c:pt idx="440">
                  <c:v>2.4825303700438304</c:v>
                </c:pt>
                <c:pt idx="441">
                  <c:v>2.4876542699192661</c:v>
                </c:pt>
                <c:pt idx="442">
                  <c:v>2.4927887454356892</c:v>
                </c:pt>
                <c:pt idx="443">
                  <c:v>2.4979338184210405</c:v>
                </c:pt>
                <c:pt idx="444">
                  <c:v>2.5030895107483127</c:v>
                </c:pt>
                <c:pt idx="445">
                  <c:v>2.5082558443356442</c:v>
                </c:pt>
                <c:pt idx="446">
                  <c:v>2.5134328411464129</c:v>
                </c:pt>
                <c:pt idx="447">
                  <c:v>2.5186205231893277</c:v>
                </c:pt>
                <c:pt idx="448">
                  <c:v>2.5238189125185233</c:v>
                </c:pt>
                <c:pt idx="449">
                  <c:v>2.5290280312336546</c:v>
                </c:pt>
                <c:pt idx="450">
                  <c:v>2.5342479014799881</c:v>
                </c:pt>
                <c:pt idx="451">
                  <c:v>2.5394785454485</c:v>
                </c:pt>
                <c:pt idx="452">
                  <c:v>2.5447199853759668</c:v>
                </c:pt>
                <c:pt idx="453">
                  <c:v>2.5499722435450609</c:v>
                </c:pt>
                <c:pt idx="454">
                  <c:v>2.5552353422844472</c:v>
                </c:pt>
                <c:pt idx="455">
                  <c:v>2.5605093039688755</c:v>
                </c:pt>
                <c:pt idx="456">
                  <c:v>2.565794151019277</c:v>
                </c:pt>
                <c:pt idx="457">
                  <c:v>2.5710899059028596</c:v>
                </c:pt>
                <c:pt idx="458">
                  <c:v>2.5763965911332032</c:v>
                </c:pt>
                <c:pt idx="459">
                  <c:v>2.5817142292703541</c:v>
                </c:pt>
                <c:pt idx="460">
                  <c:v>2.587042842920924</c:v>
                </c:pt>
                <c:pt idx="461">
                  <c:v>2.5923824547381829</c:v>
                </c:pt>
                <c:pt idx="462">
                  <c:v>2.5977330874221574</c:v>
                </c:pt>
                <c:pt idx="463">
                  <c:v>2.6030947637197261</c:v>
                </c:pt>
                <c:pt idx="464">
                  <c:v>2.6084675064247169</c:v>
                </c:pt>
                <c:pt idx="465">
                  <c:v>2.6138513383780042</c:v>
                </c:pt>
                <c:pt idx="466">
                  <c:v>2.6192462824676053</c:v>
                </c:pt>
                <c:pt idx="467">
                  <c:v>2.6246523616287778</c:v>
                </c:pt>
                <c:pt idx="468">
                  <c:v>2.6300695988441176</c:v>
                </c:pt>
                <c:pt idx="469">
                  <c:v>2.6354980171436555</c:v>
                </c:pt>
                <c:pt idx="470">
                  <c:v>2.6409376396049575</c:v>
                </c:pt>
                <c:pt idx="471">
                  <c:v>2.6463884893532192</c:v>
                </c:pt>
                <c:pt idx="472">
                  <c:v>2.6518505895613682</c:v>
                </c:pt>
                <c:pt idx="473">
                  <c:v>2.6573239634501591</c:v>
                </c:pt>
                <c:pt idx="474">
                  <c:v>2.6628086342882744</c:v>
                </c:pt>
                <c:pt idx="475">
                  <c:v>2.6683046253924227</c:v>
                </c:pt>
                <c:pt idx="476">
                  <c:v>2.6738119601274386</c:v>
                </c:pt>
                <c:pt idx="477">
                  <c:v>2.6793306619063797</c:v>
                </c:pt>
                <c:pt idx="478">
                  <c:v>2.6848607541906291</c:v>
                </c:pt>
                <c:pt idx="479">
                  <c:v>2.6904022604899929</c:v>
                </c:pt>
                <c:pt idx="480">
                  <c:v>2.6959552043628019</c:v>
                </c:pt>
                <c:pt idx="481">
                  <c:v>2.7015196094160108</c:v>
                </c:pt>
                <c:pt idx="482">
                  <c:v>2.7070954993052974</c:v>
                </c:pt>
                <c:pt idx="483">
                  <c:v>2.7126828977351658</c:v>
                </c:pt>
                <c:pt idx="484">
                  <c:v>2.7182818284590451</c:v>
                </c:pt>
                <c:pt idx="485">
                  <c:v>2.7238923152793917</c:v>
                </c:pt>
                <c:pt idx="486">
                  <c:v>2.7295143820477894</c:v>
                </c:pt>
                <c:pt idx="487">
                  <c:v>2.7351480526650507</c:v>
                </c:pt>
                <c:pt idx="488">
                  <c:v>2.7407933510813205</c:v>
                </c:pt>
                <c:pt idx="489">
                  <c:v>2.7464503012961745</c:v>
                </c:pt>
                <c:pt idx="490">
                  <c:v>2.7521189273587243</c:v>
                </c:pt>
                <c:pt idx="491">
                  <c:v>2.7577992533677187</c:v>
                </c:pt>
                <c:pt idx="492">
                  <c:v>2.7634913034716453</c:v>
                </c:pt>
                <c:pt idx="493">
                  <c:v>2.7691951018688332</c:v>
                </c:pt>
                <c:pt idx="494">
                  <c:v>2.7749106728075579</c:v>
                </c:pt>
                <c:pt idx="495">
                  <c:v>2.7806380405861413</c:v>
                </c:pt>
                <c:pt idx="496">
                  <c:v>2.7863772295530582</c:v>
                </c:pt>
                <c:pt idx="497">
                  <c:v>2.7921282641070375</c:v>
                </c:pt>
                <c:pt idx="498">
                  <c:v>2.7978911686971659</c:v>
                </c:pt>
                <c:pt idx="499">
                  <c:v>2.8036659678229943</c:v>
                </c:pt>
                <c:pt idx="500">
                  <c:v>2.8094526860346387</c:v>
                </c:pt>
                <c:pt idx="501">
                  <c:v>2.8152513479328864</c:v>
                </c:pt>
                <c:pt idx="502">
                  <c:v>2.8210619781693014</c:v>
                </c:pt>
                <c:pt idx="503">
                  <c:v>2.8268846014463263</c:v>
                </c:pt>
                <c:pt idx="504">
                  <c:v>2.8327192425173906</c:v>
                </c:pt>
                <c:pt idx="505">
                  <c:v>2.8385659261870142</c:v>
                </c:pt>
                <c:pt idx="506">
                  <c:v>2.8444246773109128</c:v>
                </c:pt>
                <c:pt idx="507">
                  <c:v>2.8502955207961036</c:v>
                </c:pt>
                <c:pt idx="508">
                  <c:v>2.8561784816010123</c:v>
                </c:pt>
                <c:pt idx="509">
                  <c:v>2.8620735847355769</c:v>
                </c:pt>
                <c:pt idx="510">
                  <c:v>2.8679808552613579</c:v>
                </c:pt>
                <c:pt idx="511">
                  <c:v>2.8739003182916396</c:v>
                </c:pt>
                <c:pt idx="512">
                  <c:v>2.8798319989915417</c:v>
                </c:pt>
                <c:pt idx="513">
                  <c:v>2.8857759225781234</c:v>
                </c:pt>
                <c:pt idx="514">
                  <c:v>2.8917321143204919</c:v>
                </c:pt>
                <c:pt idx="515">
                  <c:v>2.8977005995399092</c:v>
                </c:pt>
                <c:pt idx="516">
                  <c:v>2.9036814036098999</c:v>
                </c:pt>
                <c:pt idx="517">
                  <c:v>2.9096745519563587</c:v>
                </c:pt>
                <c:pt idx="518">
                  <c:v>2.9156800700576602</c:v>
                </c:pt>
                <c:pt idx="519">
                  <c:v>2.9216979834447643</c:v>
                </c:pt>
                <c:pt idx="520">
                  <c:v>2.9277283177013276</c:v>
                </c:pt>
                <c:pt idx="521">
                  <c:v>2.9337710984638101</c:v>
                </c:pt>
                <c:pt idx="522">
                  <c:v>2.9398263514215861</c:v>
                </c:pt>
                <c:pt idx="523">
                  <c:v>2.9458941023170513</c:v>
                </c:pt>
                <c:pt idx="524">
                  <c:v>2.9519743769457332</c:v>
                </c:pt>
                <c:pt idx="525">
                  <c:v>2.9580672011564011</c:v>
                </c:pt>
                <c:pt idx="526">
                  <c:v>2.9641726008511768</c:v>
                </c:pt>
                <c:pt idx="527">
                  <c:v>2.9702906019856417</c:v>
                </c:pt>
                <c:pt idx="528">
                  <c:v>2.9764212305689504</c:v>
                </c:pt>
                <c:pt idx="529">
                  <c:v>2.9825645126639397</c:v>
                </c:pt>
                <c:pt idx="530">
                  <c:v>2.98872047438724</c:v>
                </c:pt>
                <c:pt idx="531">
                  <c:v>2.9948891419093839</c:v>
                </c:pt>
                <c:pt idx="532">
                  <c:v>3.0010705414549221</c:v>
                </c:pt>
                <c:pt idx="533">
                  <c:v>3.0072646993025316</c:v>
                </c:pt>
                <c:pt idx="534">
                  <c:v>3.0134716417851273</c:v>
                </c:pt>
                <c:pt idx="535">
                  <c:v>3.0196913952899758</c:v>
                </c:pt>
                <c:pt idx="536">
                  <c:v>3.0259239862588054</c:v>
                </c:pt>
                <c:pt idx="537">
                  <c:v>3.0321694411879214</c:v>
                </c:pt>
                <c:pt idx="538">
                  <c:v>3.0384277866283154</c:v>
                </c:pt>
                <c:pt idx="539">
                  <c:v>3.0446990491857808</c:v>
                </c:pt>
                <c:pt idx="540">
                  <c:v>3.0509832555210239</c:v>
                </c:pt>
                <c:pt idx="541">
                  <c:v>3.0572804323497791</c:v>
                </c:pt>
                <c:pt idx="542">
                  <c:v>3.0635906064429217</c:v>
                </c:pt>
                <c:pt idx="543">
                  <c:v>3.0699138046265806</c:v>
                </c:pt>
                <c:pt idx="544">
                  <c:v>3.0762500537822546</c:v>
                </c:pt>
                <c:pt idx="545">
                  <c:v>3.0825993808469248</c:v>
                </c:pt>
                <c:pt idx="546">
                  <c:v>3.0889618128131695</c:v>
                </c:pt>
                <c:pt idx="547">
                  <c:v>3.09533737672928</c:v>
                </c:pt>
                <c:pt idx="548">
                  <c:v>3.1017260996993743</c:v>
                </c:pt>
                <c:pt idx="549">
                  <c:v>3.1081280088835124</c:v>
                </c:pt>
                <c:pt idx="550">
                  <c:v>3.1145431314978134</c:v>
                </c:pt>
                <c:pt idx="551">
                  <c:v>3.1209714948145693</c:v>
                </c:pt>
                <c:pt idx="552">
                  <c:v>3.1274131261623608</c:v>
                </c:pt>
                <c:pt idx="553">
                  <c:v>3.133868052926176</c:v>
                </c:pt>
                <c:pt idx="554">
                  <c:v>3.1403363025475244</c:v>
                </c:pt>
                <c:pt idx="555">
                  <c:v>3.1468179025245533</c:v>
                </c:pt>
                <c:pt idx="556">
                  <c:v>3.1533128804121677</c:v>
                </c:pt>
                <c:pt idx="557">
                  <c:v>3.1598212638221432</c:v>
                </c:pt>
                <c:pt idx="558">
                  <c:v>3.166343080423248</c:v>
                </c:pt>
                <c:pt idx="559">
                  <c:v>3.172878357941356</c:v>
                </c:pt>
                <c:pt idx="560">
                  <c:v>3.1794271241595693</c:v>
                </c:pt>
                <c:pt idx="561">
                  <c:v>3.1859894069183299</c:v>
                </c:pt>
                <c:pt idx="562">
                  <c:v>3.1925652341155462</c:v>
                </c:pt>
                <c:pt idx="563">
                  <c:v>3.1991546337067045</c:v>
                </c:pt>
                <c:pt idx="564">
                  <c:v>3.2057576337049931</c:v>
                </c:pt>
                <c:pt idx="565">
                  <c:v>3.2123742621814166</c:v>
                </c:pt>
                <c:pt idx="566">
                  <c:v>3.21900454726492</c:v>
                </c:pt>
                <c:pt idx="567">
                  <c:v>3.225648517142504</c:v>
                </c:pt>
                <c:pt idx="568">
                  <c:v>3.2323062000593477</c:v>
                </c:pt>
                <c:pt idx="569">
                  <c:v>3.2389776243189279</c:v>
                </c:pt>
                <c:pt idx="570">
                  <c:v>3.2456628182831389</c:v>
                </c:pt>
                <c:pt idx="571">
                  <c:v>3.2523618103724137</c:v>
                </c:pt>
                <c:pt idx="572">
                  <c:v>3.2590746290658443</c:v>
                </c:pt>
                <c:pt idx="573">
                  <c:v>3.2658013029013038</c:v>
                </c:pt>
                <c:pt idx="574">
                  <c:v>3.2725418604755658</c:v>
                </c:pt>
                <c:pt idx="575">
                  <c:v>3.2792963304444278</c:v>
                </c:pt>
                <c:pt idx="576">
                  <c:v>3.286064741522833</c:v>
                </c:pt>
                <c:pt idx="577">
                  <c:v>3.2928471224849907</c:v>
                </c:pt>
                <c:pt idx="578">
                  <c:v>3.2996435021644999</c:v>
                </c:pt>
                <c:pt idx="579">
                  <c:v>3.306453909454472</c:v>
                </c:pt>
                <c:pt idx="580">
                  <c:v>3.3132783733076532</c:v>
                </c:pt>
                <c:pt idx="581">
                  <c:v>3.3201169227365472</c:v>
                </c:pt>
                <c:pt idx="582">
                  <c:v>3.32696958681354</c:v>
                </c:pt>
                <c:pt idx="583">
                  <c:v>3.3338363946710214</c:v>
                </c:pt>
                <c:pt idx="584">
                  <c:v>3.3407173755015105</c:v>
                </c:pt>
                <c:pt idx="585">
                  <c:v>3.3476125585577794</c:v>
                </c:pt>
                <c:pt idx="586">
                  <c:v>3.354521973152977</c:v>
                </c:pt>
                <c:pt idx="587">
                  <c:v>3.3614456486607542</c:v>
                </c:pt>
                <c:pt idx="588">
                  <c:v>3.3683836145153885</c:v>
                </c:pt>
                <c:pt idx="589">
                  <c:v>3.3753359002119101</c:v>
                </c:pt>
                <c:pt idx="590">
                  <c:v>3.3823025353062253</c:v>
                </c:pt>
                <c:pt idx="591">
                  <c:v>3.3892835494152442</c:v>
                </c:pt>
                <c:pt idx="592">
                  <c:v>3.3962789722170039</c:v>
                </c:pt>
                <c:pt idx="593">
                  <c:v>3.4032888334507989</c:v>
                </c:pt>
                <c:pt idx="594">
                  <c:v>3.4103131629173031</c:v>
                </c:pt>
                <c:pt idx="595">
                  <c:v>3.4173519904787004</c:v>
                </c:pt>
                <c:pt idx="596">
                  <c:v>3.4244053460588075</c:v>
                </c:pt>
                <c:pt idx="597">
                  <c:v>3.4314732596432056</c:v>
                </c:pt>
                <c:pt idx="598">
                  <c:v>3.4385557612793636</c:v>
                </c:pt>
                <c:pt idx="599">
                  <c:v>3.4456528810767693</c:v>
                </c:pt>
                <c:pt idx="600">
                  <c:v>3.4527646492070549</c:v>
                </c:pt>
                <c:pt idx="601">
                  <c:v>3.459891095904128</c:v>
                </c:pt>
                <c:pt idx="602">
                  <c:v>3.4670322514642962</c:v>
                </c:pt>
                <c:pt idx="603">
                  <c:v>3.4741881462463997</c:v>
                </c:pt>
                <c:pt idx="604">
                  <c:v>3.4813588106719386</c:v>
                </c:pt>
                <c:pt idx="605">
                  <c:v>3.4885442752252018</c:v>
                </c:pt>
                <c:pt idx="606">
                  <c:v>3.4957445704533985</c:v>
                </c:pt>
                <c:pt idx="607">
                  <c:v>3.5029597269667851</c:v>
                </c:pt>
                <c:pt idx="608">
                  <c:v>3.5101897754387985</c:v>
                </c:pt>
                <c:pt idx="609">
                  <c:v>3.5174347466061842</c:v>
                </c:pt>
                <c:pt idx="610">
                  <c:v>3.5246946712691285</c:v>
                </c:pt>
                <c:pt idx="611">
                  <c:v>3.5319695802913884</c:v>
                </c:pt>
                <c:pt idx="612">
                  <c:v>3.5392595046004227</c:v>
                </c:pt>
                <c:pt idx="613">
                  <c:v>3.5465644751875249</c:v>
                </c:pt>
                <c:pt idx="614">
                  <c:v>3.553884523107953</c:v>
                </c:pt>
                <c:pt idx="615">
                  <c:v>3.5612196794810629</c:v>
                </c:pt>
                <c:pt idx="616">
                  <c:v>3.568569975490441</c:v>
                </c:pt>
                <c:pt idx="617">
                  <c:v>3.575935442384035</c:v>
                </c:pt>
                <c:pt idx="618">
                  <c:v>3.5833161114742889</c:v>
                </c:pt>
                <c:pt idx="619">
                  <c:v>3.590712014138274</c:v>
                </c:pt>
                <c:pt idx="620">
                  <c:v>3.5981231818178236</c:v>
                </c:pt>
                <c:pt idx="621">
                  <c:v>3.6055496460196679</c:v>
                </c:pt>
                <c:pt idx="622">
                  <c:v>3.612991438315563</c:v>
                </c:pt>
                <c:pt idx="623">
                  <c:v>3.6204485903424319</c:v>
                </c:pt>
                <c:pt idx="624">
                  <c:v>3.6279211338024946</c:v>
                </c:pt>
                <c:pt idx="625">
                  <c:v>3.6354091004634035</c:v>
                </c:pt>
                <c:pt idx="626">
                  <c:v>3.6429125221583796</c:v>
                </c:pt>
                <c:pt idx="627">
                  <c:v>3.6504314307863459</c:v>
                </c:pt>
                <c:pt idx="628">
                  <c:v>3.6579658583120658</c:v>
                </c:pt>
                <c:pt idx="629">
                  <c:v>3.6655158367662763</c:v>
                </c:pt>
                <c:pt idx="630">
                  <c:v>3.6730813982458255</c:v>
                </c:pt>
                <c:pt idx="631">
                  <c:v>3.6806625749138098</c:v>
                </c:pt>
                <c:pt idx="632">
                  <c:v>3.6882593989997079</c:v>
                </c:pt>
                <c:pt idx="633">
                  <c:v>3.6958719027995208</c:v>
                </c:pt>
                <c:pt idx="634">
                  <c:v>3.7035001186759082</c:v>
                </c:pt>
                <c:pt idx="635">
                  <c:v>3.7111440790583243</c:v>
                </c:pt>
                <c:pt idx="636">
                  <c:v>3.7188038164431592</c:v>
                </c:pt>
                <c:pt idx="637">
                  <c:v>3.7264793633938726</c:v>
                </c:pt>
                <c:pt idx="638">
                  <c:v>3.7341707525411367</c:v>
                </c:pt>
                <c:pt idx="639">
                  <c:v>3.7418780165829717</c:v>
                </c:pt>
                <c:pt idx="640">
                  <c:v>3.7496011882848861</c:v>
                </c:pt>
                <c:pt idx="641">
                  <c:v>3.7573403004800165</c:v>
                </c:pt>
                <c:pt idx="642">
                  <c:v>3.7650953860692655</c:v>
                </c:pt>
                <c:pt idx="643">
                  <c:v>3.7728664780214434</c:v>
                </c:pt>
                <c:pt idx="644">
                  <c:v>3.7806536093734069</c:v>
                </c:pt>
                <c:pt idx="645">
                  <c:v>3.7884568132302014</c:v>
                </c:pt>
                <c:pt idx="646">
                  <c:v>3.7962761227651987</c:v>
                </c:pt>
                <c:pt idx="647">
                  <c:v>3.8041115712202416</c:v>
                </c:pt>
                <c:pt idx="648">
                  <c:v>3.8119631919057828</c:v>
                </c:pt>
                <c:pt idx="649">
                  <c:v>3.8198310182010267</c:v>
                </c:pt>
                <c:pt idx="650">
                  <c:v>3.8277150835540725</c:v>
                </c:pt>
                <c:pt idx="651">
                  <c:v>3.8356154214820566</c:v>
                </c:pt>
                <c:pt idx="652">
                  <c:v>3.8435320655712908</c:v>
                </c:pt>
                <c:pt idx="653">
                  <c:v>3.8514650494774116</c:v>
                </c:pt>
                <c:pt idx="654">
                  <c:v>3.8594144069255201</c:v>
                </c:pt>
                <c:pt idx="655">
                  <c:v>3.867380171710324</c:v>
                </c:pt>
                <c:pt idx="656">
                  <c:v>3.8753623776962836</c:v>
                </c:pt>
                <c:pt idx="657">
                  <c:v>3.8833610588177541</c:v>
                </c:pt>
                <c:pt idx="658">
                  <c:v>3.8913762490791317</c:v>
                </c:pt>
                <c:pt idx="659">
                  <c:v>3.8994079825549961</c:v>
                </c:pt>
                <c:pt idx="660">
                  <c:v>3.9074562933902568</c:v>
                </c:pt>
                <c:pt idx="661">
                  <c:v>3.9155212158002977</c:v>
                </c:pt>
                <c:pt idx="662">
                  <c:v>3.923602784071123</c:v>
                </c:pt>
                <c:pt idx="663">
                  <c:v>3.9317010325595017</c:v>
                </c:pt>
                <c:pt idx="664">
                  <c:v>3.9398159956931158</c:v>
                </c:pt>
                <c:pt idx="665">
                  <c:v>3.9479477079707048</c:v>
                </c:pt>
                <c:pt idx="666">
                  <c:v>3.9560962039622125</c:v>
                </c:pt>
                <c:pt idx="667">
                  <c:v>3.9642615183089354</c:v>
                </c:pt>
                <c:pt idx="668">
                  <c:v>3.9724436857236691</c:v>
                </c:pt>
                <c:pt idx="669">
                  <c:v>3.9806427409908545</c:v>
                </c:pt>
                <c:pt idx="670">
                  <c:v>3.9888587189667284</c:v>
                </c:pt>
                <c:pt idx="671">
                  <c:v>3.9970916545794695</c:v>
                </c:pt>
                <c:pt idx="672">
                  <c:v>4.0053415828293479</c:v>
                </c:pt>
                <c:pt idx="673">
                  <c:v>4.0136085387888736</c:v>
                </c:pt>
                <c:pt idx="674">
                  <c:v>4.0218925576029463</c:v>
                </c:pt>
                <c:pt idx="675">
                  <c:v>4.0301936744890021</c:v>
                </c:pt>
                <c:pt idx="676">
                  <c:v>4.0385119247371684</c:v>
                </c:pt>
                <c:pt idx="677">
                  <c:v>4.0468473437104082</c:v>
                </c:pt>
                <c:pt idx="678">
                  <c:v>4.0551999668446745</c:v>
                </c:pt>
                <c:pt idx="679">
                  <c:v>4.0635698296490581</c:v>
                </c:pt>
                <c:pt idx="680">
                  <c:v>4.0719569677059422</c:v>
                </c:pt>
                <c:pt idx="681">
                  <c:v>4.0803614166711482</c:v>
                </c:pt>
                <c:pt idx="682">
                  <c:v>4.0887832122740955</c:v>
                </c:pt>
                <c:pt idx="683">
                  <c:v>4.0972223903179419</c:v>
                </c:pt>
                <c:pt idx="684">
                  <c:v>4.105678986679747</c:v>
                </c:pt>
                <c:pt idx="685">
                  <c:v>4.1141530373106185</c:v>
                </c:pt>
                <c:pt idx="686">
                  <c:v>4.1226445782358674</c:v>
                </c:pt>
                <c:pt idx="687">
                  <c:v>4.131153645555159</c:v>
                </c:pt>
                <c:pt idx="688">
                  <c:v>4.1396802754426689</c:v>
                </c:pt>
                <c:pt idx="689">
                  <c:v>4.148224504147235</c:v>
                </c:pt>
                <c:pt idx="690">
                  <c:v>4.1567863679925123</c:v>
                </c:pt>
                <c:pt idx="691">
                  <c:v>4.1653659033771264</c:v>
                </c:pt>
                <c:pt idx="692">
                  <c:v>4.173963146774831</c:v>
                </c:pt>
                <c:pt idx="693">
                  <c:v>4.1825781347346584</c:v>
                </c:pt>
                <c:pt idx="694">
                  <c:v>4.1912109038810792</c:v>
                </c:pt>
                <c:pt idx="695">
                  <c:v>4.1998614909141567</c:v>
                </c:pt>
                <c:pt idx="696">
                  <c:v>4.208529932609701</c:v>
                </c:pt>
                <c:pt idx="697">
                  <c:v>4.2172162658194283</c:v>
                </c:pt>
                <c:pt idx="698">
                  <c:v>4.2259205274711142</c:v>
                </c:pt>
                <c:pt idx="699">
                  <c:v>4.2346427545687551</c:v>
                </c:pt>
                <c:pt idx="700">
                  <c:v>4.2433829841927198</c:v>
                </c:pt>
                <c:pt idx="701">
                  <c:v>4.2521412534999143</c:v>
                </c:pt>
                <c:pt idx="702">
                  <c:v>4.2609175997239319</c:v>
                </c:pt>
                <c:pt idx="703">
                  <c:v>4.2697120601752188</c:v>
                </c:pt>
                <c:pt idx="704">
                  <c:v>4.2785246722412262</c:v>
                </c:pt>
                <c:pt idx="705">
                  <c:v>4.2873554733865751</c:v>
                </c:pt>
                <c:pt idx="706">
                  <c:v>4.2962045011532117</c:v>
                </c:pt>
                <c:pt idx="707">
                  <c:v>4.3050717931605664</c:v>
                </c:pt>
                <c:pt idx="708">
                  <c:v>4.3139573871057193</c:v>
                </c:pt>
                <c:pt idx="709">
                  <c:v>4.3228613207635522</c:v>
                </c:pt>
                <c:pt idx="710">
                  <c:v>4.3317836319869176</c:v>
                </c:pt>
                <c:pt idx="711">
                  <c:v>4.340724358706793</c:v>
                </c:pt>
                <c:pt idx="712">
                  <c:v>4.3496835389324469</c:v>
                </c:pt>
                <c:pt idx="713">
                  <c:v>4.3586612107515954</c:v>
                </c:pt>
                <c:pt idx="714">
                  <c:v>4.3676574123305683</c:v>
                </c:pt>
                <c:pt idx="715">
                  <c:v>4.376672181914472</c:v>
                </c:pt>
                <c:pt idx="716">
                  <c:v>4.3857055578273476</c:v>
                </c:pt>
                <c:pt idx="717">
                  <c:v>4.3947575784723369</c:v>
                </c:pt>
                <c:pt idx="718">
                  <c:v>4.4038282823318458</c:v>
                </c:pt>
                <c:pt idx="719">
                  <c:v>4.4129177079677078</c:v>
                </c:pt>
                <c:pt idx="720">
                  <c:v>4.4220258940213455</c:v>
                </c:pt>
                <c:pt idx="721">
                  <c:v>4.4311528792139372</c:v>
                </c:pt>
                <c:pt idx="722">
                  <c:v>4.440298702346583</c:v>
                </c:pt>
                <c:pt idx="723">
                  <c:v>4.4494634023004656</c:v>
                </c:pt>
                <c:pt idx="724">
                  <c:v>4.4586470180370181</c:v>
                </c:pt>
                <c:pt idx="725">
                  <c:v>4.4678495885980896</c:v>
                </c:pt>
                <c:pt idx="726">
                  <c:v>4.4770711531061123</c:v>
                </c:pt>
                <c:pt idx="727">
                  <c:v>4.4863117507642647</c:v>
                </c:pt>
                <c:pt idx="728">
                  <c:v>4.4955714208566393</c:v>
                </c:pt>
                <c:pt idx="729">
                  <c:v>4.504850202748413</c:v>
                </c:pt>
                <c:pt idx="730">
                  <c:v>4.5141481358860096</c:v>
                </c:pt>
                <c:pt idx="731">
                  <c:v>4.5234652597972698</c:v>
                </c:pt>
                <c:pt idx="732">
                  <c:v>4.5328016140916203</c:v>
                </c:pt>
                <c:pt idx="733">
                  <c:v>4.5421572384602404</c:v>
                </c:pt>
                <c:pt idx="734">
                  <c:v>4.5515321726762297</c:v>
                </c:pt>
                <c:pt idx="735">
                  <c:v>4.5609264565947809</c:v>
                </c:pt>
                <c:pt idx="736">
                  <c:v>4.5703401301533466</c:v>
                </c:pt>
                <c:pt idx="737">
                  <c:v>4.5797732333718102</c:v>
                </c:pt>
                <c:pt idx="738">
                  <c:v>4.589225806352653</c:v>
                </c:pt>
                <c:pt idx="739">
                  <c:v>4.5986978892811301</c:v>
                </c:pt>
                <c:pt idx="740">
                  <c:v>4.6081895224254366</c:v>
                </c:pt>
                <c:pt idx="741">
                  <c:v>4.6177007461368804</c:v>
                </c:pt>
                <c:pt idx="742">
                  <c:v>4.627231600850056</c:v>
                </c:pt>
                <c:pt idx="743">
                  <c:v>4.6367821270830101</c:v>
                </c:pt>
                <c:pt idx="744">
                  <c:v>4.646352365437421</c:v>
                </c:pt>
                <c:pt idx="745">
                  <c:v>4.6559423565987688</c:v>
                </c:pt>
                <c:pt idx="746">
                  <c:v>4.6655521413365051</c:v>
                </c:pt>
                <c:pt idx="747">
                  <c:v>4.6751817605042296</c:v>
                </c:pt>
                <c:pt idx="748">
                  <c:v>4.6848312550398656</c:v>
                </c:pt>
                <c:pt idx="749">
                  <c:v>4.6945006659658288</c:v>
                </c:pt>
                <c:pt idx="750">
                  <c:v>4.7041900343892058</c:v>
                </c:pt>
                <c:pt idx="751">
                  <c:v>4.7138994015019264</c:v>
                </c:pt>
                <c:pt idx="752">
                  <c:v>4.7236288085809406</c:v>
                </c:pt>
                <c:pt idx="753">
                  <c:v>4.7333782969883949</c:v>
                </c:pt>
                <c:pt idx="754">
                  <c:v>4.7431479081718022</c:v>
                </c:pt>
                <c:pt idx="755">
                  <c:v>4.7529376836642276</c:v>
                </c:pt>
                <c:pt idx="756">
                  <c:v>4.7627476650844551</c:v>
                </c:pt>
                <c:pt idx="757">
                  <c:v>4.7725778941371733</c:v>
                </c:pt>
                <c:pt idx="758">
                  <c:v>4.7824284126131449</c:v>
                </c:pt>
                <c:pt idx="759">
                  <c:v>4.7922992623893901</c:v>
                </c:pt>
                <c:pt idx="760">
                  <c:v>4.8021904854293629</c:v>
                </c:pt>
                <c:pt idx="761">
                  <c:v>4.8121021237831272</c:v>
                </c:pt>
                <c:pt idx="762">
                  <c:v>4.8220342195875388</c:v>
                </c:pt>
                <c:pt idx="763">
                  <c:v>4.8319868150664238</c:v>
                </c:pt>
                <c:pt idx="764">
                  <c:v>4.8419599525307566</c:v>
                </c:pt>
                <c:pt idx="765">
                  <c:v>4.8519536743788398</c:v>
                </c:pt>
                <c:pt idx="766">
                  <c:v>4.8619680230964883</c:v>
                </c:pt>
                <c:pt idx="767">
                  <c:v>4.8720030412572033</c:v>
                </c:pt>
                <c:pt idx="768">
                  <c:v>4.8820587715223605</c:v>
                </c:pt>
                <c:pt idx="769">
                  <c:v>4.892135256641386</c:v>
                </c:pt>
                <c:pt idx="770">
                  <c:v>4.9022325394519388</c:v>
                </c:pt>
                <c:pt idx="771">
                  <c:v>4.9123506628800975</c:v>
                </c:pt>
                <c:pt idx="772">
                  <c:v>4.9224896699405383</c:v>
                </c:pt>
                <c:pt idx="773">
                  <c:v>4.9326496037367145</c:v>
                </c:pt>
                <c:pt idx="774">
                  <c:v>4.9428305074610499</c:v>
                </c:pt>
                <c:pt idx="775">
                  <c:v>4.9530324243951149</c:v>
                </c:pt>
                <c:pt idx="776">
                  <c:v>4.963255397909812</c:v>
                </c:pt>
                <c:pt idx="777">
                  <c:v>4.9734994714655594</c:v>
                </c:pt>
                <c:pt idx="778">
                  <c:v>4.9837646886124798</c:v>
                </c:pt>
                <c:pt idx="779">
                  <c:v>4.9940510929905786</c:v>
                </c:pt>
                <c:pt idx="780">
                  <c:v>5.0043587283299376</c:v>
                </c:pt>
                <c:pt idx="781">
                  <c:v>5.0146876384508943</c:v>
                </c:pt>
                <c:pt idx="782">
                  <c:v>5.0250378672642295</c:v>
                </c:pt>
                <c:pt idx="783">
                  <c:v>5.0354094587713583</c:v>
                </c:pt>
                <c:pt idx="784">
                  <c:v>5.0458024570645117</c:v>
                </c:pt>
                <c:pt idx="785">
                  <c:v>5.0562169063269273</c:v>
                </c:pt>
                <c:pt idx="786">
                  <c:v>5.0666528508330355</c:v>
                </c:pt>
                <c:pt idx="787">
                  <c:v>5.0771103349486486</c:v>
                </c:pt>
                <c:pt idx="788">
                  <c:v>5.0875894031311493</c:v>
                </c:pt>
                <c:pt idx="789">
                  <c:v>5.0980900999296797</c:v>
                </c:pt>
                <c:pt idx="790">
                  <c:v>5.1086124699853297</c:v>
                </c:pt>
                <c:pt idx="791">
                  <c:v>5.119156558031329</c:v>
                </c:pt>
                <c:pt idx="792">
                  <c:v>5.1297224088932341</c:v>
                </c:pt>
                <c:pt idx="793">
                  <c:v>5.1403100674891222</c:v>
                </c:pt>
                <c:pt idx="794">
                  <c:v>5.1509195788297815</c:v>
                </c:pt>
                <c:pt idx="795">
                  <c:v>5.1615509880188988</c:v>
                </c:pt>
                <c:pt idx="796">
                  <c:v>5.1722043402532556</c:v>
                </c:pt>
                <c:pt idx="797">
                  <c:v>5.1828796808229205</c:v>
                </c:pt>
                <c:pt idx="798">
                  <c:v>5.1935770551114366</c:v>
                </c:pt>
                <c:pt idx="799">
                  <c:v>5.2042965085960207</c:v>
                </c:pt>
                <c:pt idx="800">
                  <c:v>5.2150380868477528</c:v>
                </c:pt>
                <c:pt idx="801">
                  <c:v>5.2258018355317706</c:v>
                </c:pt>
                <c:pt idx="802">
                  <c:v>5.236587800407464</c:v>
                </c:pt>
                <c:pt idx="803">
                  <c:v>5.2473960273286702</c:v>
                </c:pt>
                <c:pt idx="804">
                  <c:v>5.2582265622438653</c:v>
                </c:pt>
                <c:pt idx="805">
                  <c:v>5.2690794511963652</c:v>
                </c:pt>
                <c:pt idx="806">
                  <c:v>5.2799547403245182</c:v>
                </c:pt>
                <c:pt idx="807">
                  <c:v>5.2908524758619002</c:v>
                </c:pt>
                <c:pt idx="808">
                  <c:v>5.3017727041375124</c:v>
                </c:pt>
                <c:pt idx="809">
                  <c:v>5.312715471575979</c:v>
                </c:pt>
                <c:pt idx="810">
                  <c:v>5.3236808246977434</c:v>
                </c:pt>
                <c:pt idx="811">
                  <c:v>5.3346688101192665</c:v>
                </c:pt>
                <c:pt idx="812">
                  <c:v>5.3456794745532239</c:v>
                </c:pt>
                <c:pt idx="813">
                  <c:v>5.3567128648087081</c:v>
                </c:pt>
                <c:pt idx="814">
                  <c:v>5.3677690277914207</c:v>
                </c:pt>
                <c:pt idx="815">
                  <c:v>5.3788480105038801</c:v>
                </c:pt>
                <c:pt idx="816">
                  <c:v>5.3899498600456131</c:v>
                </c:pt>
                <c:pt idx="817">
                  <c:v>5.4010746236133613</c:v>
                </c:pt>
                <c:pt idx="818">
                  <c:v>5.412222348501281</c:v>
                </c:pt>
                <c:pt idx="819">
                  <c:v>5.4233930821011391</c:v>
                </c:pt>
                <c:pt idx="820">
                  <c:v>5.4345868719025212</c:v>
                </c:pt>
                <c:pt idx="821">
                  <c:v>5.4458037654930296</c:v>
                </c:pt>
                <c:pt idx="822">
                  <c:v>5.4570438105584866</c:v>
                </c:pt>
                <c:pt idx="823">
                  <c:v>5.4683070548831374</c:v>
                </c:pt>
                <c:pt idx="824">
                  <c:v>5.4795935463498529</c:v>
                </c:pt>
                <c:pt idx="825">
                  <c:v>5.4909033329403334</c:v>
                </c:pt>
                <c:pt idx="826">
                  <c:v>5.5022364627353122</c:v>
                </c:pt>
                <c:pt idx="827">
                  <c:v>5.5135929839147613</c:v>
                </c:pt>
                <c:pt idx="828">
                  <c:v>5.5249729447580949</c:v>
                </c:pt>
                <c:pt idx="829">
                  <c:v>5.5363763936443746</c:v>
                </c:pt>
                <c:pt idx="830">
                  <c:v>5.5478033790525174</c:v>
                </c:pt>
                <c:pt idx="831">
                  <c:v>5.559253949561497</c:v>
                </c:pt>
                <c:pt idx="832">
                  <c:v>5.5707281538505553</c:v>
                </c:pt>
                <c:pt idx="833">
                  <c:v>5.5822260406994086</c:v>
                </c:pt>
                <c:pt idx="834">
                  <c:v>5.5937476589884492</c:v>
                </c:pt>
                <c:pt idx="835">
                  <c:v>5.6052930576989608</c:v>
                </c:pt>
                <c:pt idx="836">
                  <c:v>5.6168622859133244</c:v>
                </c:pt>
                <c:pt idx="837">
                  <c:v>5.6284553928152246</c:v>
                </c:pt>
                <c:pt idx="838">
                  <c:v>5.6400724276898613</c:v>
                </c:pt>
                <c:pt idx="839">
                  <c:v>5.6517134399241566</c:v>
                </c:pt>
                <c:pt idx="840">
                  <c:v>5.6633784790069672</c:v>
                </c:pt>
                <c:pt idx="841">
                  <c:v>5.6750675945292954</c:v>
                </c:pt>
                <c:pt idx="842">
                  <c:v>5.6867808361844965</c:v>
                </c:pt>
                <c:pt idx="843">
                  <c:v>5.6985182537684933</c:v>
                </c:pt>
                <c:pt idx="844">
                  <c:v>5.7102798971799844</c:v>
                </c:pt>
                <c:pt idx="845">
                  <c:v>5.7220658164206615</c:v>
                </c:pt>
                <c:pt idx="846">
                  <c:v>5.7338760615954172</c:v>
                </c:pt>
                <c:pt idx="847">
                  <c:v>5.7457106829125593</c:v>
                </c:pt>
                <c:pt idx="848">
                  <c:v>5.7575697306840263</c:v>
                </c:pt>
                <c:pt idx="849">
                  <c:v>5.7694532553255975</c:v>
                </c:pt>
                <c:pt idx="850">
                  <c:v>5.7813613073571126</c:v>
                </c:pt>
                <c:pt idx="851">
                  <c:v>5.7932939374026793</c:v>
                </c:pt>
                <c:pt idx="852">
                  <c:v>5.8052511961908957</c:v>
                </c:pt>
                <c:pt idx="853">
                  <c:v>5.8172331345550621</c:v>
                </c:pt>
                <c:pt idx="854">
                  <c:v>5.8292398034333983</c:v>
                </c:pt>
                <c:pt idx="855">
                  <c:v>5.8412712538692579</c:v>
                </c:pt>
                <c:pt idx="856">
                  <c:v>5.8533275370113484</c:v>
                </c:pt>
                <c:pt idx="857">
                  <c:v>5.8654087041139489</c:v>
                </c:pt>
                <c:pt idx="858">
                  <c:v>5.8775148065371221</c:v>
                </c:pt>
                <c:pt idx="859">
                  <c:v>5.8896458957469422</c:v>
                </c:pt>
                <c:pt idx="860">
                  <c:v>5.901802023315704</c:v>
                </c:pt>
                <c:pt idx="861">
                  <c:v>5.9139832409221507</c:v>
                </c:pt>
                <c:pt idx="862">
                  <c:v>5.9261896003516856</c:v>
                </c:pt>
                <c:pt idx="863">
                  <c:v>5.9384211534965994</c:v>
                </c:pt>
                <c:pt idx="864">
                  <c:v>5.9506779523562852</c:v>
                </c:pt>
                <c:pt idx="865">
                  <c:v>5.9629600490374628</c:v>
                </c:pt>
                <c:pt idx="866">
                  <c:v>5.9752674957543999</c:v>
                </c:pt>
                <c:pt idx="867">
                  <c:v>5.9876003448291328</c:v>
                </c:pt>
                <c:pt idx="868">
                  <c:v>5.9999586486916909</c:v>
                </c:pt>
                <c:pt idx="869">
                  <c:v>6.0123424598803172</c:v>
                </c:pt>
                <c:pt idx="870">
                  <c:v>6.0247518310416917</c:v>
                </c:pt>
                <c:pt idx="871">
                  <c:v>6.0371868149311583</c:v>
                </c:pt>
                <c:pt idx="872">
                  <c:v>6.0496474644129465</c:v>
                </c:pt>
                <c:pt idx="873">
                  <c:v>6.0621338324603951</c:v>
                </c:pt>
                <c:pt idx="874">
                  <c:v>6.0746459721561816</c:v>
                </c:pt>
                <c:pt idx="875">
                  <c:v>6.0871839366925427</c:v>
                </c:pt>
                <c:pt idx="876">
                  <c:v>6.099747779371504</c:v>
                </c:pt>
                <c:pt idx="877">
                  <c:v>6.1123375536051059</c:v>
                </c:pt>
                <c:pt idx="878">
                  <c:v>6.1249533129156299</c:v>
                </c:pt>
                <c:pt idx="879">
                  <c:v>6.1375951109358269</c:v>
                </c:pt>
                <c:pt idx="880">
                  <c:v>6.1502630014091446</c:v>
                </c:pt>
                <c:pt idx="881">
                  <c:v>6.1629570381899565</c:v>
                </c:pt>
                <c:pt idx="882">
                  <c:v>6.1756772752437898</c:v>
                </c:pt>
                <c:pt idx="883">
                  <c:v>6.1884237666475572</c:v>
                </c:pt>
                <c:pt idx="884">
                  <c:v>6.2011965665897835</c:v>
                </c:pt>
                <c:pt idx="885">
                  <c:v>6.2139957293708381</c:v>
                </c:pt>
                <c:pt idx="886">
                  <c:v>6.2268213094031664</c:v>
                </c:pt>
                <c:pt idx="887">
                  <c:v>6.2396733612115192</c:v>
                </c:pt>
                <c:pt idx="888">
                  <c:v>6.2525519394331859</c:v>
                </c:pt>
                <c:pt idx="889">
                  <c:v>6.2654570988182261</c:v>
                </c:pt>
                <c:pt idx="890">
                  <c:v>6.2783888942297033</c:v>
                </c:pt>
                <c:pt idx="891">
                  <c:v>6.2913473806439146</c:v>
                </c:pt>
                <c:pt idx="892">
                  <c:v>6.3043326131506321</c:v>
                </c:pt>
                <c:pt idx="893">
                  <c:v>6.3173446469533276</c:v>
                </c:pt>
                <c:pt idx="894">
                  <c:v>6.3303835373694168</c:v>
                </c:pt>
                <c:pt idx="895">
                  <c:v>6.3434493398304825</c:v>
                </c:pt>
                <c:pt idx="896">
                  <c:v>6.3565421098825228</c:v>
                </c:pt>
                <c:pt idx="897">
                  <c:v>6.3696619031861816</c:v>
                </c:pt>
                <c:pt idx="898">
                  <c:v>6.3828087755169838</c:v>
                </c:pt>
                <c:pt idx="899">
                  <c:v>6.3959827827655742</c:v>
                </c:pt>
                <c:pt idx="900">
                  <c:v>6.4091839809379554</c:v>
                </c:pt>
                <c:pt idx="901">
                  <c:v>6.4224124261557245</c:v>
                </c:pt>
                <c:pt idx="902">
                  <c:v>6.4356681746563149</c:v>
                </c:pt>
                <c:pt idx="903">
                  <c:v>6.4489512827932298</c:v>
                </c:pt>
                <c:pt idx="904">
                  <c:v>6.4622618070362883</c:v>
                </c:pt>
                <c:pt idx="905">
                  <c:v>6.4755998039718596</c:v>
                </c:pt>
                <c:pt idx="906">
                  <c:v>6.4889653303031078</c:v>
                </c:pt>
                <c:pt idx="907">
                  <c:v>6.5023584428502312</c:v>
                </c:pt>
                <c:pt idx="908">
                  <c:v>6.5157791985507032</c:v>
                </c:pt>
                <c:pt idx="909">
                  <c:v>6.5292276544595156</c:v>
                </c:pt>
                <c:pt idx="910">
                  <c:v>6.5427038677494203</c:v>
                </c:pt>
                <c:pt idx="911">
                  <c:v>6.5562078957111742</c:v>
                </c:pt>
                <c:pt idx="912">
                  <c:v>6.5697397957537804</c:v>
                </c:pt>
                <c:pt idx="913">
                  <c:v>6.5832996254047327</c:v>
                </c:pt>
                <c:pt idx="914">
                  <c:v>6.596887442310261</c:v>
                </c:pt>
                <c:pt idx="915">
                  <c:v>6.6105033042355759</c:v>
                </c:pt>
                <c:pt idx="916">
                  <c:v>6.6241472690651158</c:v>
                </c:pt>
                <c:pt idx="917">
                  <c:v>6.637819394802789</c:v>
                </c:pt>
                <c:pt idx="918">
                  <c:v>6.6515197395722252</c:v>
                </c:pt>
                <c:pt idx="919">
                  <c:v>6.6652483616170191</c:v>
                </c:pt>
                <c:pt idx="920">
                  <c:v>6.6790053193009795</c:v>
                </c:pt>
                <c:pt idx="921">
                  <c:v>6.6927906711083764</c:v>
                </c:pt>
                <c:pt idx="922">
                  <c:v>6.706604475644192</c:v>
                </c:pt>
                <c:pt idx="923">
                  <c:v>6.720446791634366</c:v>
                </c:pt>
                <c:pt idx="924">
                  <c:v>6.7343176779260512</c:v>
                </c:pt>
                <c:pt idx="925">
                  <c:v>6.7482171934878536</c:v>
                </c:pt>
                <c:pt idx="926">
                  <c:v>6.7621453974100953</c:v>
                </c:pt>
                <c:pt idx="927">
                  <c:v>6.7761023489050558</c:v>
                </c:pt>
                <c:pt idx="928">
                  <c:v>6.7900881073072314</c:v>
                </c:pt>
                <c:pt idx="929">
                  <c:v>6.8041027320735807</c:v>
                </c:pt>
                <c:pt idx="930">
                  <c:v>6.8181462827837818</c:v>
                </c:pt>
                <c:pt idx="931">
                  <c:v>6.8322188191404845</c:v>
                </c:pt>
                <c:pt idx="932">
                  <c:v>6.8463204009695628</c:v>
                </c:pt>
                <c:pt idx="933">
                  <c:v>6.8604510882203709</c:v>
                </c:pt>
                <c:pt idx="934">
                  <c:v>6.8746109409659972</c:v>
                </c:pt>
                <c:pt idx="935">
                  <c:v>6.8888000194035213</c:v>
                </c:pt>
                <c:pt idx="936">
                  <c:v>6.9030183838542651</c:v>
                </c:pt>
                <c:pt idx="937">
                  <c:v>6.9172660947640576</c:v>
                </c:pt>
                <c:pt idx="938">
                  <c:v>6.9315432127034819</c:v>
                </c:pt>
                <c:pt idx="939">
                  <c:v>6.9458497983681413</c:v>
                </c:pt>
                <c:pt idx="940">
                  <c:v>6.9601859125789121</c:v>
                </c:pt>
                <c:pt idx="941">
                  <c:v>6.9745516162822039</c:v>
                </c:pt>
                <c:pt idx="942">
                  <c:v>6.9889469705502201</c:v>
                </c:pt>
                <c:pt idx="943">
                  <c:v>7.0033720365812142</c:v>
                </c:pt>
                <c:pt idx="944">
                  <c:v>7.0178268756997531</c:v>
                </c:pt>
                <c:pt idx="945">
                  <c:v>7.0323115493569759</c:v>
                </c:pt>
                <c:pt idx="946">
                  <c:v>7.0468261191308557</c:v>
                </c:pt>
                <c:pt idx="947">
                  <c:v>7.0613706467264619</c:v>
                </c:pt>
                <c:pt idx="948">
                  <c:v>7.0759451939762226</c:v>
                </c:pt>
                <c:pt idx="949">
                  <c:v>7.0905498228401846</c:v>
                </c:pt>
                <c:pt idx="950">
                  <c:v>7.1051845954062829</c:v>
                </c:pt>
                <c:pt idx="951">
                  <c:v>7.1198495738905985</c:v>
                </c:pt>
                <c:pt idx="952">
                  <c:v>7.1345448206376245</c:v>
                </c:pt>
                <c:pt idx="953">
                  <c:v>7.1492703981205343</c:v>
                </c:pt>
                <c:pt idx="954">
                  <c:v>7.1640263689414452</c:v>
                </c:pt>
                <c:pt idx="955">
                  <c:v>7.1788127958316794</c:v>
                </c:pt>
                <c:pt idx="956">
                  <c:v>7.1936297416520407</c:v>
                </c:pt>
                <c:pt idx="957">
                  <c:v>7.2084772693930734</c:v>
                </c:pt>
                <c:pt idx="958">
                  <c:v>7.2233554421753361</c:v>
                </c:pt>
                <c:pt idx="959">
                  <c:v>7.2382643232496644</c:v>
                </c:pt>
                <c:pt idx="960">
                  <c:v>7.2532039759974438</c:v>
                </c:pt>
                <c:pt idx="961">
                  <c:v>7.2681744639308778</c:v>
                </c:pt>
                <c:pt idx="962">
                  <c:v>7.283175850693258</c:v>
                </c:pt>
                <c:pt idx="963">
                  <c:v>7.2982082000592348</c:v>
                </c:pt>
                <c:pt idx="964">
                  <c:v>7.3132715759350866</c:v>
                </c:pt>
                <c:pt idx="965">
                  <c:v>7.3283660423589962</c:v>
                </c:pt>
                <c:pt idx="966">
                  <c:v>7.343491663501319</c:v>
                </c:pt>
                <c:pt idx="967">
                  <c:v>7.3586485036648552</c:v>
                </c:pt>
                <c:pt idx="968">
                  <c:v>7.3738366272851277</c:v>
                </c:pt>
                <c:pt idx="969">
                  <c:v>7.3890560989306504</c:v>
                </c:pt>
                <c:pt idx="970">
                  <c:v>7.4043069833032078</c:v>
                </c:pt>
                <c:pt idx="971">
                  <c:v>7.4195893452381254</c:v>
                </c:pt>
                <c:pt idx="972">
                  <c:v>7.4349032497045515</c:v>
                </c:pt>
                <c:pt idx="973">
                  <c:v>7.4502487618057254</c:v>
                </c:pt>
                <c:pt idx="974">
                  <c:v>7.4656259467792605</c:v>
                </c:pt>
                <c:pt idx="975">
                  <c:v>7.4810348699974201</c:v>
                </c:pt>
                <c:pt idx="976">
                  <c:v>7.4964755969673922</c:v>
                </c:pt>
                <c:pt idx="977">
                  <c:v>7.5119481933315742</c:v>
                </c:pt>
                <c:pt idx="978">
                  <c:v>7.5274527248678442</c:v>
                </c:pt>
                <c:pt idx="979">
                  <c:v>7.5429892574898476</c:v>
                </c:pt>
                <c:pt idx="980">
                  <c:v>7.5585578572472736</c:v>
                </c:pt>
                <c:pt idx="981">
                  <c:v>7.5741585903261361</c:v>
                </c:pt>
                <c:pt idx="982">
                  <c:v>7.5897915230490574</c:v>
                </c:pt>
                <c:pt idx="983">
                  <c:v>7.6054567218755471</c:v>
                </c:pt>
                <c:pt idx="984">
                  <c:v>7.6211542534022874</c:v>
                </c:pt>
                <c:pt idx="985">
                  <c:v>7.6368841843634119</c:v>
                </c:pt>
                <c:pt idx="986">
                  <c:v>7.6526465816307967</c:v>
                </c:pt>
                <c:pt idx="987">
                  <c:v>7.6684415122143372</c:v>
                </c:pt>
                <c:pt idx="988">
                  <c:v>7.6842690432622369</c:v>
                </c:pt>
                <c:pt idx="989">
                  <c:v>7.7001292420612923</c:v>
                </c:pt>
                <c:pt idx="990">
                  <c:v>7.7160221760371783</c:v>
                </c:pt>
                <c:pt idx="991">
                  <c:v>7.7319479127547357</c:v>
                </c:pt>
                <c:pt idx="992">
                  <c:v>7.7479065199182573</c:v>
                </c:pt>
                <c:pt idx="993">
                  <c:v>7.7638980653717766</c:v>
                </c:pt>
                <c:pt idx="994">
                  <c:v>7.7799226170993574</c:v>
                </c:pt>
                <c:pt idx="995">
                  <c:v>7.7959802432253777</c:v>
                </c:pt>
                <c:pt idx="996">
                  <c:v>7.8120710120148287</c:v>
                </c:pt>
                <c:pt idx="997">
                  <c:v>7.8281949918735938</c:v>
                </c:pt>
                <c:pt idx="998">
                  <c:v>7.8443522513487478</c:v>
                </c:pt>
                <c:pt idx="999">
                  <c:v>7.860542859128846</c:v>
                </c:pt>
                <c:pt idx="1000">
                  <c:v>7.8767668840442182</c:v>
                </c:pt>
                <c:pt idx="1001">
                  <c:v>7.893024395067247</c:v>
                </c:pt>
                <c:pt idx="1002">
                  <c:v>7.9093154613126861</c:v>
                </c:pt>
                <c:pt idx="1003">
                  <c:v>7.9256401520379347</c:v>
                </c:pt>
                <c:pt idx="1004">
                  <c:v>7.9419985366433403</c:v>
                </c:pt>
                <c:pt idx="1005">
                  <c:v>7.9583906846724908</c:v>
                </c:pt>
                <c:pt idx="1006">
                  <c:v>7.9748166658125097</c:v>
                </c:pt>
                <c:pt idx="1007">
                  <c:v>7.991276549894355</c:v>
                </c:pt>
                <c:pt idx="1008">
                  <c:v>8.0077704068931137</c:v>
                </c:pt>
                <c:pt idx="1009">
                  <c:v>8.0242983069282996</c:v>
                </c:pt>
                <c:pt idx="1010">
                  <c:v>8.0408603202641551</c:v>
                </c:pt>
                <c:pt idx="1011">
                  <c:v>8.0574565173099426</c:v>
                </c:pt>
                <c:pt idx="1012">
                  <c:v>8.0740869686202501</c:v>
                </c:pt>
                <c:pt idx="1013">
                  <c:v>8.0907517448952895</c:v>
                </c:pt>
                <c:pt idx="1014">
                  <c:v>8.1074509169811968</c:v>
                </c:pt>
                <c:pt idx="1015">
                  <c:v>8.1241845558703325</c:v>
                </c:pt>
                <c:pt idx="1016">
                  <c:v>8.1409527327015816</c:v>
                </c:pt>
                <c:pt idx="1017">
                  <c:v>8.1577555187606627</c:v>
                </c:pt>
                <c:pt idx="1018">
                  <c:v>8.1745929854804267</c:v>
                </c:pt>
                <c:pt idx="1019">
                  <c:v>8.1914652044411564</c:v>
                </c:pt>
                <c:pt idx="1020">
                  <c:v>8.20837224737088</c:v>
                </c:pt>
                <c:pt idx="1021">
                  <c:v>8.2253141861456687</c:v>
                </c:pt>
                <c:pt idx="1022">
                  <c:v>8.2422910927899444</c:v>
                </c:pt>
                <c:pt idx="1023">
                  <c:v>8.2593030394767872</c:v>
                </c:pt>
                <c:pt idx="1024">
                  <c:v>8.2763500985282406</c:v>
                </c:pt>
                <c:pt idx="1025">
                  <c:v>8.2934323424156187</c:v>
                </c:pt>
                <c:pt idx="1026">
                  <c:v>8.3105498437598175</c:v>
                </c:pt>
                <c:pt idx="1027">
                  <c:v>8.3277026753316203</c:v>
                </c:pt>
                <c:pt idx="1028">
                  <c:v>8.3448909100520066</c:v>
                </c:pt>
                <c:pt idx="1029">
                  <c:v>8.3621146209924628</c:v>
                </c:pt>
                <c:pt idx="1030">
                  <c:v>8.3793738813752991</c:v>
                </c:pt>
                <c:pt idx="1031">
                  <c:v>8.3966687645739491</c:v>
                </c:pt>
                <c:pt idx="1032">
                  <c:v>8.4139993441132912</c:v>
                </c:pt>
                <c:pt idx="1033">
                  <c:v>8.4313656936699584</c:v>
                </c:pt>
                <c:pt idx="1034">
                  <c:v>8.4487678870726466</c:v>
                </c:pt>
                <c:pt idx="1035">
                  <c:v>8.4662059983024367</c:v>
                </c:pt>
                <c:pt idx="1036">
                  <c:v>8.4836801014931069</c:v>
                </c:pt>
                <c:pt idx="1037">
                  <c:v>8.501190270931442</c:v>
                </c:pt>
                <c:pt idx="1038">
                  <c:v>8.5187365810575546</c:v>
                </c:pt>
                <c:pt idx="1039">
                  <c:v>8.5363191064652018</c:v>
                </c:pt>
                <c:pt idx="1040">
                  <c:v>8.5539379219021008</c:v>
                </c:pt>
                <c:pt idx="1041">
                  <c:v>8.5715931022702456</c:v>
                </c:pt>
                <c:pt idx="1042">
                  <c:v>8.5892847226262266</c:v>
                </c:pt>
                <c:pt idx="1043">
                  <c:v>8.6070128581815517</c:v>
                </c:pt>
                <c:pt idx="1044">
                  <c:v>8.6247775843029633</c:v>
                </c:pt>
                <c:pt idx="1045">
                  <c:v>8.6425789765127554</c:v>
                </c:pt>
                <c:pt idx="1046">
                  <c:v>8.6604171104891048</c:v>
                </c:pt>
                <c:pt idx="1047">
                  <c:v>8.6782920620663848</c:v>
                </c:pt>
                <c:pt idx="1048">
                  <c:v>8.6962039072354873</c:v>
                </c:pt>
                <c:pt idx="1049">
                  <c:v>8.7141527221441493</c:v>
                </c:pt>
                <c:pt idx="1050">
                  <c:v>8.7321385830972762</c:v>
                </c:pt>
                <c:pt idx="1051">
                  <c:v>8.7501615665572654</c:v>
                </c:pt>
                <c:pt idx="1052">
                  <c:v>8.7682217491443311</c:v>
                </c:pt>
                <c:pt idx="1053">
                  <c:v>8.7863192076368293</c:v>
                </c:pt>
                <c:pt idx="1054">
                  <c:v>8.8044540189715867</c:v>
                </c:pt>
                <c:pt idx="1055">
                  <c:v>8.8226262602442258</c:v>
                </c:pt>
                <c:pt idx="1056">
                  <c:v>8.840836008709493</c:v>
                </c:pt>
                <c:pt idx="1057">
                  <c:v>8.8590833417815862</c:v>
                </c:pt>
                <c:pt idx="1058">
                  <c:v>8.8773683370344862</c:v>
                </c:pt>
                <c:pt idx="1059">
                  <c:v>8.8956910722022844</c:v>
                </c:pt>
                <c:pt idx="1060">
                  <c:v>8.9140516251795194</c:v>
                </c:pt>
                <c:pt idx="1061">
                  <c:v>8.9324500740214887</c:v>
                </c:pt>
                <c:pt idx="1062">
                  <c:v>8.9508864969446087</c:v>
                </c:pt>
                <c:pt idx="1063">
                  <c:v>8.9693609723267258</c:v>
                </c:pt>
                <c:pt idx="1064">
                  <c:v>8.9878735787074628</c:v>
                </c:pt>
                <c:pt idx="1065">
                  <c:v>9.0064243947885405</c:v>
                </c:pt>
                <c:pt idx="1066">
                  <c:v>9.025013499434122</c:v>
                </c:pt>
                <c:pt idx="1067">
                  <c:v>9.0436409716711452</c:v>
                </c:pt>
                <c:pt idx="1068">
                  <c:v>9.0623068906896567</c:v>
                </c:pt>
                <c:pt idx="1069">
                  <c:v>9.0810113358431508</c:v>
                </c:pt>
                <c:pt idx="1070">
                  <c:v>9.0997543866489057</c:v>
                </c:pt>
                <c:pt idx="1071">
                  <c:v>9.1185361227883206</c:v>
                </c:pt>
                <c:pt idx="1072">
                  <c:v>9.1373566241072588</c:v>
                </c:pt>
                <c:pt idx="1073">
                  <c:v>9.1562159706163797</c:v>
                </c:pt>
                <c:pt idx="1074">
                  <c:v>9.1751142424914907</c:v>
                </c:pt>
                <c:pt idx="1075">
                  <c:v>9.1940515200738719</c:v>
                </c:pt>
                <c:pt idx="1076">
                  <c:v>9.2130278838706321</c:v>
                </c:pt>
                <c:pt idx="1077">
                  <c:v>9.2320434145550454</c:v>
                </c:pt>
                <c:pt idx="1078">
                  <c:v>9.2510981929668876</c:v>
                </c:pt>
                <c:pt idx="1079">
                  <c:v>9.2701923001127966</c:v>
                </c:pt>
                <c:pt idx="1080">
                  <c:v>9.2893258171665991</c:v>
                </c:pt>
                <c:pt idx="1081">
                  <c:v>9.3084988254696643</c:v>
                </c:pt>
                <c:pt idx="1082">
                  <c:v>9.3277114065312521</c:v>
                </c:pt>
                <c:pt idx="1083">
                  <c:v>9.346963642028852</c:v>
                </c:pt>
                <c:pt idx="1084">
                  <c:v>9.3662556138085371</c:v>
                </c:pt>
                <c:pt idx="1085">
                  <c:v>9.3855874038853084</c:v>
                </c:pt>
                <c:pt idx="1086">
                  <c:v>9.4049590944434431</c:v>
                </c:pt>
                <c:pt idx="1087">
                  <c:v>9.424370767836848</c:v>
                </c:pt>
                <c:pt idx="1088">
                  <c:v>9.4438225065894041</c:v>
                </c:pt>
                <c:pt idx="1089">
                  <c:v>9.4633143933953239</c:v>
                </c:pt>
                <c:pt idx="1090">
                  <c:v>9.4828465111194973</c:v>
                </c:pt>
                <c:pt idx="1091">
                  <c:v>9.5024189427978438</c:v>
                </c:pt>
                <c:pt idx="1092">
                  <c:v>9.5220317716376695</c:v>
                </c:pt>
                <c:pt idx="1093">
                  <c:v>9.5416850810180218</c:v>
                </c:pt>
                <c:pt idx="1094">
                  <c:v>9.5613789544900367</c:v>
                </c:pt>
                <c:pt idx="1095">
                  <c:v>9.5811134757773004</c:v>
                </c:pt>
                <c:pt idx="1096">
                  <c:v>9.6008887287762015</c:v>
                </c:pt>
                <c:pt idx="1097">
                  <c:v>9.6207047975562912</c:v>
                </c:pt>
                <c:pt idx="1098">
                  <c:v>9.6405617663606389</c:v>
                </c:pt>
                <c:pt idx="1099">
                  <c:v>9.6604597196061874</c:v>
                </c:pt>
                <c:pt idx="1100">
                  <c:v>9.6803987418841189</c:v>
                </c:pt>
                <c:pt idx="1101">
                  <c:v>9.7003789179602062</c:v>
                </c:pt>
                <c:pt idx="1102">
                  <c:v>9.7204003327751796</c:v>
                </c:pt>
                <c:pt idx="1103">
                  <c:v>9.7404630714450864</c:v>
                </c:pt>
                <c:pt idx="1104">
                  <c:v>9.7605672192616488</c:v>
                </c:pt>
                <c:pt idx="1105">
                  <c:v>9.7807128616926313</c:v>
                </c:pt>
                <c:pt idx="1106">
                  <c:v>9.8009000843822029</c:v>
                </c:pt>
                <c:pt idx="1107">
                  <c:v>9.8211289731513016</c:v>
                </c:pt>
                <c:pt idx="1108">
                  <c:v>9.8413996139979965</c:v>
                </c:pt>
                <c:pt idx="1109">
                  <c:v>9.8617120930978555</c:v>
                </c:pt>
                <c:pt idx="1110">
                  <c:v>9.8820664968043115</c:v>
                </c:pt>
                <c:pt idx="1111">
                  <c:v>9.9024629116490299</c:v>
                </c:pt>
                <c:pt idx="1112">
                  <c:v>9.9229014243422746</c:v>
                </c:pt>
                <c:pt idx="1113">
                  <c:v>9.943382121773281</c:v>
                </c:pt>
                <c:pt idx="1114">
                  <c:v>9.9639050910106182</c:v>
                </c:pt>
                <c:pt idx="1115">
                  <c:v>9.9844704193025677</c:v>
                </c:pt>
                <c:pt idx="1116">
                  <c:v>10.005078194077486</c:v>
                </c:pt>
                <c:pt idx="1117">
                  <c:v>10.025728502944183</c:v>
                </c:pt>
                <c:pt idx="1118">
                  <c:v>10.04642143369229</c:v>
                </c:pt>
                <c:pt idx="1119">
                  <c:v>10.067157074292636</c:v>
                </c:pt>
                <c:pt idx="1120">
                  <c:v>10.087935512897619</c:v>
                </c:pt>
                <c:pt idx="1121">
                  <c:v>10.108756837841588</c:v>
                </c:pt>
                <c:pt idx="1122">
                  <c:v>10.129621137641196</c:v>
                </c:pt>
                <c:pt idx="1123">
                  <c:v>10.150528500995811</c:v>
                </c:pt>
                <c:pt idx="1124">
                  <c:v>10.171479016787869</c:v>
                </c:pt>
                <c:pt idx="1125">
                  <c:v>10.192472774083251</c:v>
                </c:pt>
                <c:pt idx="1126">
                  <c:v>10.21350986213168</c:v>
                </c:pt>
                <c:pt idx="1127">
                  <c:v>10.23459037036708</c:v>
                </c:pt>
                <c:pt idx="1128">
                  <c:v>10.25571438840797</c:v>
                </c:pt>
                <c:pt idx="1129">
                  <c:v>10.276882006057836</c:v>
                </c:pt>
                <c:pt idx="1130">
                  <c:v>10.298093313305522</c:v>
                </c:pt>
                <c:pt idx="1131">
                  <c:v>10.319348400325602</c:v>
                </c:pt>
                <c:pt idx="1132">
                  <c:v>10.340647357478773</c:v>
                </c:pt>
                <c:pt idx="1133">
                  <c:v>10.361990275312232</c:v>
                </c:pt>
                <c:pt idx="1134">
                  <c:v>10.383377244560066</c:v>
                </c:pt>
                <c:pt idx="1135">
                  <c:v>10.404808356143633</c:v>
                </c:pt>
                <c:pt idx="1136">
                  <c:v>10.426283701171956</c:v>
                </c:pt>
                <c:pt idx="1137">
                  <c:v>10.447803370942099</c:v>
                </c:pt>
                <c:pt idx="1138">
                  <c:v>10.469367456939565</c:v>
                </c:pt>
                <c:pt idx="1139">
                  <c:v>10.490976050838684</c:v>
                </c:pt>
                <c:pt idx="1140">
                  <c:v>10.512629244502996</c:v>
                </c:pt>
                <c:pt idx="1141">
                  <c:v>10.534327129985646</c:v>
                </c:pt>
                <c:pt idx="1142">
                  <c:v>10.556069799529778</c:v>
                </c:pt>
                <c:pt idx="1143">
                  <c:v>10.577857345568923</c:v>
                </c:pt>
                <c:pt idx="1144">
                  <c:v>10.599689860727391</c:v>
                </c:pt>
                <c:pt idx="1145">
                  <c:v>10.621567437820671</c:v>
                </c:pt>
                <c:pt idx="1146">
                  <c:v>10.643490169855816</c:v>
                </c:pt>
                <c:pt idx="1147">
                  <c:v>10.665458150031853</c:v>
                </c:pt>
                <c:pt idx="1148">
                  <c:v>10.687471471740158</c:v>
                </c:pt>
                <c:pt idx="1149">
                  <c:v>10.709530228564876</c:v>
                </c:pt>
                <c:pt idx="1150">
                  <c:v>10.731634514283304</c:v>
                </c:pt>
                <c:pt idx="1151">
                  <c:v>10.753784422866291</c:v>
                </c:pt>
                <c:pt idx="1152">
                  <c:v>10.775980048478644</c:v>
                </c:pt>
                <c:pt idx="1153">
                  <c:v>10.798221485479523</c:v>
                </c:pt>
                <c:pt idx="1154">
                  <c:v>10.820508828422845</c:v>
                </c:pt>
                <c:pt idx="1155">
                  <c:v>10.842842172057683</c:v>
                </c:pt>
                <c:pt idx="1156">
                  <c:v>10.865221611328671</c:v>
                </c:pt>
                <c:pt idx="1157">
                  <c:v>10.887647241376406</c:v>
                </c:pt>
                <c:pt idx="1158">
                  <c:v>10.910119157537856</c:v>
                </c:pt>
                <c:pt idx="1159">
                  <c:v>10.932637455346763</c:v>
                </c:pt>
                <c:pt idx="1160">
                  <c:v>10.955202230534043</c:v>
                </c:pt>
                <c:pt idx="1161">
                  <c:v>10.977813579028208</c:v>
                </c:pt>
                <c:pt idx="1162">
                  <c:v>11.000471596955759</c:v>
                </c:pt>
                <c:pt idx="1163">
                  <c:v>11.023176380641601</c:v>
                </c:pt>
                <c:pt idx="1164">
                  <c:v>11.045928026609452</c:v>
                </c:pt>
                <c:pt idx="1165">
                  <c:v>11.068726631582257</c:v>
                </c:pt>
                <c:pt idx="1166">
                  <c:v>11.09157229248259</c:v>
                </c:pt>
                <c:pt idx="1167">
                  <c:v>11.114465106433073</c:v>
                </c:pt>
                <c:pt idx="1168">
                  <c:v>11.137405170756793</c:v>
                </c:pt>
                <c:pt idx="1169">
                  <c:v>11.1603925829777</c:v>
                </c:pt>
                <c:pt idx="1170">
                  <c:v>11.18342744082104</c:v>
                </c:pt>
                <c:pt idx="1171">
                  <c:v>11.206509842213761</c:v>
                </c:pt>
                <c:pt idx="1172">
                  <c:v>11.229639885284927</c:v>
                </c:pt>
                <c:pt idx="1173">
                  <c:v>11.252817668366141</c:v>
                </c:pt>
                <c:pt idx="1174">
                  <c:v>11.276043289991961</c:v>
                </c:pt>
                <c:pt idx="1175">
                  <c:v>11.299316848900318</c:v>
                </c:pt>
                <c:pt idx="1176">
                  <c:v>11.322638444032936</c:v>
                </c:pt>
                <c:pt idx="1177">
                  <c:v>11.346008174535754</c:v>
                </c:pt>
                <c:pt idx="1178">
                  <c:v>11.369426139759348</c:v>
                </c:pt>
                <c:pt idx="1179">
                  <c:v>11.392892439259345</c:v>
                </c:pt>
                <c:pt idx="1180">
                  <c:v>11.416407172796864</c:v>
                </c:pt>
                <c:pt idx="1181">
                  <c:v>11.439970440338918</c:v>
                </c:pt>
                <c:pt idx="1182">
                  <c:v>11.463582342058865</c:v>
                </c:pt>
                <c:pt idx="1183">
                  <c:v>11.487242978336797</c:v>
                </c:pt>
                <c:pt idx="1184">
                  <c:v>11.510952449760005</c:v>
                </c:pt>
                <c:pt idx="1185">
                  <c:v>11.53471085712339</c:v>
                </c:pt>
                <c:pt idx="1186">
                  <c:v>11.558518301429885</c:v>
                </c:pt>
                <c:pt idx="1187">
                  <c:v>11.5823748838909</c:v>
                </c:pt>
                <c:pt idx="1188">
                  <c:v>11.606280705926732</c:v>
                </c:pt>
                <c:pt idx="1189">
                  <c:v>11.630235869167022</c:v>
                </c:pt>
                <c:pt idx="1190">
                  <c:v>11.654240475451157</c:v>
                </c:pt>
                <c:pt idx="1191">
                  <c:v>11.678294626828734</c:v>
                </c:pt>
                <c:pt idx="1192">
                  <c:v>11.702398425559968</c:v>
                </c:pt>
                <c:pt idx="1193">
                  <c:v>11.726551974116141</c:v>
                </c:pt>
                <c:pt idx="1194">
                  <c:v>11.750755375180034</c:v>
                </c:pt>
                <c:pt idx="1195">
                  <c:v>11.775008731646365</c:v>
                </c:pt>
                <c:pt idx="1196">
                  <c:v>11.799312146622221</c:v>
                </c:pt>
                <c:pt idx="1197">
                  <c:v>11.823665723427503</c:v>
                </c:pt>
                <c:pt idx="1198">
                  <c:v>11.848069565595361</c:v>
                </c:pt>
                <c:pt idx="1199">
                  <c:v>11.87252377687264</c:v>
                </c:pt>
                <c:pt idx="1200">
                  <c:v>11.897028461220309</c:v>
                </c:pt>
                <c:pt idx="1201">
                  <c:v>11.921583722813919</c:v>
                </c:pt>
                <c:pt idx="1202">
                  <c:v>11.946189666044029</c:v>
                </c:pt>
                <c:pt idx="1203">
                  <c:v>11.970846395516666</c:v>
                </c:pt>
                <c:pt idx="1204">
                  <c:v>11.995554016053759</c:v>
                </c:pt>
                <c:pt idx="1205">
                  <c:v>12.020312632693587</c:v>
                </c:pt>
                <c:pt idx="1206">
                  <c:v>12.045122350691225</c:v>
                </c:pt>
                <c:pt idx="1207">
                  <c:v>12.069983275518995</c:v>
                </c:pt>
                <c:pt idx="1208">
                  <c:v>12.094895512866913</c:v>
                </c:pt>
                <c:pt idx="1209">
                  <c:v>12.119859168643135</c:v>
                </c:pt>
                <c:pt idx="1210">
                  <c:v>12.144874348974408</c:v>
                </c:pt>
                <c:pt idx="1211">
                  <c:v>12.169941160206529</c:v>
                </c:pt>
                <c:pt idx="1212">
                  <c:v>12.195059708904786</c:v>
                </c:pt>
                <c:pt idx="1213">
                  <c:v>12.220230101854414</c:v>
                </c:pt>
                <c:pt idx="1214">
                  <c:v>12.245452446061057</c:v>
                </c:pt>
                <c:pt idx="1215">
                  <c:v>12.270726848751213</c:v>
                </c:pt>
                <c:pt idx="1216">
                  <c:v>12.296053417372693</c:v>
                </c:pt>
                <c:pt idx="1217">
                  <c:v>12.321432259595083</c:v>
                </c:pt>
                <c:pt idx="1218">
                  <c:v>12.346863483310189</c:v>
                </c:pt>
                <c:pt idx="1219">
                  <c:v>12.372347196632512</c:v>
                </c:pt>
                <c:pt idx="1220">
                  <c:v>12.397883507899696</c:v>
                </c:pt>
                <c:pt idx="1221">
                  <c:v>12.423472525672992</c:v>
                </c:pt>
                <c:pt idx="1222">
                  <c:v>12.449114358737717</c:v>
                </c:pt>
                <c:pt idx="1223">
                  <c:v>12.474809116103726</c:v>
                </c:pt>
                <c:pt idx="1224">
                  <c:v>12.500556907005862</c:v>
                </c:pt>
                <c:pt idx="1225">
                  <c:v>12.52635784090443</c:v>
                </c:pt>
                <c:pt idx="1226">
                  <c:v>12.552212027485657</c:v>
                </c:pt>
                <c:pt idx="1227">
                  <c:v>12.578119576662163</c:v>
                </c:pt>
                <c:pt idx="1228">
                  <c:v>12.604080598573423</c:v>
                </c:pt>
                <c:pt idx="1229">
                  <c:v>12.630095203586242</c:v>
                </c:pt>
                <c:pt idx="1230">
                  <c:v>12.656163502295215</c:v>
                </c:pt>
                <c:pt idx="1231">
                  <c:v>12.682285605523205</c:v>
                </c:pt>
                <c:pt idx="1232">
                  <c:v>12.708461624321814</c:v>
                </c:pt>
                <c:pt idx="1233">
                  <c:v>12.734691669971847</c:v>
                </c:pt>
                <c:pt idx="1234">
                  <c:v>12.760975853983796</c:v>
                </c:pt>
                <c:pt idx="1235">
                  <c:v>12.787314288098306</c:v>
                </c:pt>
                <c:pt idx="1236">
                  <c:v>12.813707084286653</c:v>
                </c:pt>
                <c:pt idx="1237">
                  <c:v>12.840154354751219</c:v>
                </c:pt>
                <c:pt idx="1238">
                  <c:v>12.866656211925971</c:v>
                </c:pt>
                <c:pt idx="1239">
                  <c:v>12.893212768476939</c:v>
                </c:pt>
                <c:pt idx="1240">
                  <c:v>12.919824137302692</c:v>
                </c:pt>
                <c:pt idx="1241">
                  <c:v>12.946490431534819</c:v>
                </c:pt>
                <c:pt idx="1242">
                  <c:v>12.973211764538418</c:v>
                </c:pt>
                <c:pt idx="1243">
                  <c:v>12.999988249912551</c:v>
                </c:pt>
                <c:pt idx="1244">
                  <c:v>13.026820001490769</c:v>
                </c:pt>
                <c:pt idx="1245">
                  <c:v>13.053707133341561</c:v>
                </c:pt>
                <c:pt idx="1246">
                  <c:v>13.080649759768857</c:v>
                </c:pt>
                <c:pt idx="1247">
                  <c:v>13.107647995312504</c:v>
                </c:pt>
                <c:pt idx="1248">
                  <c:v>13.13470195474876</c:v>
                </c:pt>
                <c:pt idx="1249">
                  <c:v>13.161811753090779</c:v>
                </c:pt>
                <c:pt idx="1250">
                  <c:v>13.188977505589099</c:v>
                </c:pt>
                <c:pt idx="1251">
                  <c:v>13.216199327732134</c:v>
                </c:pt>
                <c:pt idx="1252">
                  <c:v>13.243477335246663</c:v>
                </c:pt>
                <c:pt idx="1253">
                  <c:v>13.270811644098325</c:v>
                </c:pt>
                <c:pt idx="1254">
                  <c:v>13.29820237049211</c:v>
                </c:pt>
                <c:pt idx="1255">
                  <c:v>13.325649630872849</c:v>
                </c:pt>
                <c:pt idx="1256">
                  <c:v>13.353153541925717</c:v>
                </c:pt>
                <c:pt idx="1257">
                  <c:v>13.380714220576728</c:v>
                </c:pt>
                <c:pt idx="1258">
                  <c:v>13.408331783993221</c:v>
                </c:pt>
                <c:pt idx="1259">
                  <c:v>13.436006349584375</c:v>
                </c:pt>
                <c:pt idx="1260">
                  <c:v>13.463738035001692</c:v>
                </c:pt>
                <c:pt idx="1261">
                  <c:v>13.491526958139509</c:v>
                </c:pt>
                <c:pt idx="1262">
                  <c:v>13.519373237135497</c:v>
                </c:pt>
                <c:pt idx="1263">
                  <c:v>13.547276990371156</c:v>
                </c:pt>
                <c:pt idx="1264">
                  <c:v>13.575238336472324</c:v>
                </c:pt>
                <c:pt idx="1265">
                  <c:v>13.603257394309686</c:v>
                </c:pt>
                <c:pt idx="1266">
                  <c:v>13.631334282999267</c:v>
                </c:pt>
                <c:pt idx="1267">
                  <c:v>13.659469121902951</c:v>
                </c:pt>
                <c:pt idx="1268">
                  <c:v>13.68766203062898</c:v>
                </c:pt>
                <c:pt idx="1269">
                  <c:v>13.715913129032465</c:v>
                </c:pt>
                <c:pt idx="1270">
                  <c:v>13.744222537215897</c:v>
                </c:pt>
                <c:pt idx="1271">
                  <c:v>13.772590375529658</c:v>
                </c:pt>
                <c:pt idx="1272">
                  <c:v>13.801016764572529</c:v>
                </c:pt>
                <c:pt idx="1273">
                  <c:v>13.829501825192205</c:v>
                </c:pt>
                <c:pt idx="1274">
                  <c:v>13.858045678485807</c:v>
                </c:pt>
                <c:pt idx="1275">
                  <c:v>13.886648445800402</c:v>
                </c:pt>
                <c:pt idx="1276">
                  <c:v>13.915310248733512</c:v>
                </c:pt>
                <c:pt idx="1277">
                  <c:v>13.944031209133639</c:v>
                </c:pt>
                <c:pt idx="1278">
                  <c:v>13.972811449100771</c:v>
                </c:pt>
                <c:pt idx="1279">
                  <c:v>14.001651090986913</c:v>
                </c:pt>
                <c:pt idx="1280">
                  <c:v>14.030550257396603</c:v>
                </c:pt>
                <c:pt idx="1281">
                  <c:v>14.05950907118743</c:v>
                </c:pt>
                <c:pt idx="1282">
                  <c:v>14.088527655470561</c:v>
                </c:pt>
                <c:pt idx="1283">
                  <c:v>14.117606133611259</c:v>
                </c:pt>
                <c:pt idx="1284">
                  <c:v>14.146744629229417</c:v>
                </c:pt>
                <c:pt idx="1285">
                  <c:v>14.17594326620007</c:v>
                </c:pt>
                <c:pt idx="1286">
                  <c:v>14.205202168653935</c:v>
                </c:pt>
                <c:pt idx="1287">
                  <c:v>14.23452146097793</c:v>
                </c:pt>
                <c:pt idx="1288">
                  <c:v>14.263901267815704</c:v>
                </c:pt>
                <c:pt idx="1289">
                  <c:v>14.29334171406817</c:v>
                </c:pt>
                <c:pt idx="1290">
                  <c:v>14.322842924894037</c:v>
                </c:pt>
                <c:pt idx="1291">
                  <c:v>14.352405025710333</c:v>
                </c:pt>
                <c:pt idx="1292">
                  <c:v>14.382028142192949</c:v>
                </c:pt>
                <c:pt idx="1293">
                  <c:v>14.411712400277171</c:v>
                </c:pt>
                <c:pt idx="1294">
                  <c:v>14.441457926158208</c:v>
                </c:pt>
                <c:pt idx="1295">
                  <c:v>14.471264846291737</c:v>
                </c:pt>
                <c:pt idx="1296">
                  <c:v>14.501133287394435</c:v>
                </c:pt>
                <c:pt idx="1297">
                  <c:v>14.531063376444523</c:v>
                </c:pt>
                <c:pt idx="1298">
                  <c:v>14.561055240682302</c:v>
                </c:pt>
                <c:pt idx="1299">
                  <c:v>14.591109007610692</c:v>
                </c:pt>
                <c:pt idx="1300">
                  <c:v>14.62122480499578</c:v>
                </c:pt>
                <c:pt idx="1301">
                  <c:v>14.651402760867359</c:v>
                </c:pt>
                <c:pt idx="1302">
                  <c:v>14.681643003519476</c:v>
                </c:pt>
                <c:pt idx="1303">
                  <c:v>14.711945661510972</c:v>
                </c:pt>
                <c:pt idx="1304">
                  <c:v>14.742310863666026</c:v>
                </c:pt>
                <c:pt idx="1305">
                  <c:v>14.772738739074713</c:v>
                </c:pt>
                <c:pt idx="1306">
                  <c:v>14.803229417093551</c:v>
                </c:pt>
                <c:pt idx="1307">
                  <c:v>14.833783027346042</c:v>
                </c:pt>
                <c:pt idx="1308">
                  <c:v>14.864399699723235</c:v>
                </c:pt>
                <c:pt idx="1309">
                  <c:v>14.895079564384265</c:v>
                </c:pt>
                <c:pt idx="1310">
                  <c:v>14.925822751756918</c:v>
                </c:pt>
                <c:pt idx="1311">
                  <c:v>14.956629392538176</c:v>
                </c:pt>
                <c:pt idx="1312">
                  <c:v>14.987499617694784</c:v>
                </c:pt>
                <c:pt idx="1313">
                  <c:v>15.018433558463792</c:v>
                </c:pt>
                <c:pt idx="1314">
                  <c:v>15.04943134635313</c:v>
                </c:pt>
                <c:pt idx="1315">
                  <c:v>15.080493113142149</c:v>
                </c:pt>
                <c:pt idx="1316">
                  <c:v>15.111618990882198</c:v>
                </c:pt>
                <c:pt idx="1317">
                  <c:v>15.142809111897172</c:v>
                </c:pt>
                <c:pt idx="1318">
                  <c:v>15.174063608784085</c:v>
                </c:pt>
                <c:pt idx="1319">
                  <c:v>15.205382614413624</c:v>
                </c:pt>
                <c:pt idx="1320">
                  <c:v>15.236766261930724</c:v>
                </c:pt>
                <c:pt idx="1321">
                  <c:v>15.268214684755124</c:v>
                </c:pt>
                <c:pt idx="1322">
                  <c:v>15.299728016581943</c:v>
                </c:pt>
                <c:pt idx="1323">
                  <c:v>15.331306391382242</c:v>
                </c:pt>
                <c:pt idx="1324">
                  <c:v>15.362949943403596</c:v>
                </c:pt>
                <c:pt idx="1325">
                  <c:v>15.394658807170666</c:v>
                </c:pt>
                <c:pt idx="1326">
                  <c:v>15.42643311748577</c:v>
                </c:pt>
                <c:pt idx="1327">
                  <c:v>15.458273009429453</c:v>
                </c:pt>
                <c:pt idx="1328">
                  <c:v>15.490178618361066</c:v>
                </c:pt>
                <c:pt idx="1329">
                  <c:v>15.522150079919337</c:v>
                </c:pt>
                <c:pt idx="1330">
                  <c:v>15.554187530022956</c:v>
                </c:pt>
                <c:pt idx="1331">
                  <c:v>15.58629110487114</c:v>
                </c:pt>
                <c:pt idx="1332">
                  <c:v>15.618460940944223</c:v>
                </c:pt>
                <c:pt idx="1333">
                  <c:v>15.650697175004227</c:v>
                </c:pt>
                <c:pt idx="1334">
                  <c:v>15.682999944095457</c:v>
                </c:pt>
                <c:pt idx="1335">
                  <c:v>15.715369385545067</c:v>
                </c:pt>
                <c:pt idx="1336">
                  <c:v>15.747805636963657</c:v>
                </c:pt>
                <c:pt idx="1337">
                  <c:v>15.780308836245847</c:v>
                </c:pt>
                <c:pt idx="1338">
                  <c:v>15.812879121570878</c:v>
                </c:pt>
                <c:pt idx="1339">
                  <c:v>15.845516631403182</c:v>
                </c:pt>
                <c:pt idx="1340">
                  <c:v>15.878221504492986</c:v>
                </c:pt>
                <c:pt idx="1341">
                  <c:v>15.910993879876889</c:v>
                </c:pt>
                <c:pt idx="1342">
                  <c:v>15.943833896878463</c:v>
                </c:pt>
                <c:pt idx="1343">
                  <c:v>15.97674169510884</c:v>
                </c:pt>
                <c:pt idx="1344">
                  <c:v>16.00971741446731</c:v>
                </c:pt>
                <c:pt idx="1345">
                  <c:v>16.042761195141907</c:v>
                </c:pt>
                <c:pt idx="1346">
                  <c:v>16.075873177610013</c:v>
                </c:pt>
                <c:pt idx="1347">
                  <c:v>16.109053502638957</c:v>
                </c:pt>
                <c:pt idx="1348">
                  <c:v>16.142302311286606</c:v>
                </c:pt>
                <c:pt idx="1349">
                  <c:v>16.175619744901965</c:v>
                </c:pt>
                <c:pt idx="1350">
                  <c:v>16.209005945125789</c:v>
                </c:pt>
                <c:pt idx="1351">
                  <c:v>16.242461053891166</c:v>
                </c:pt>
                <c:pt idx="1352">
                  <c:v>16.275985213424143</c:v>
                </c:pt>
                <c:pt idx="1353">
                  <c:v>16.309578566244308</c:v>
                </c:pt>
                <c:pt idx="1354">
                  <c:v>16.343241255165417</c:v>
                </c:pt>
                <c:pt idx="1355">
                  <c:v>16.376973423295986</c:v>
                </c:pt>
                <c:pt idx="1356">
                  <c:v>16.410775214039905</c:v>
                </c:pt>
                <c:pt idx="1357">
                  <c:v>16.444646771097048</c:v>
                </c:pt>
                <c:pt idx="1358">
                  <c:v>16.478588238463878</c:v>
                </c:pt>
                <c:pt idx="1359">
                  <c:v>16.512599760434075</c:v>
                </c:pt>
                <c:pt idx="1360">
                  <c:v>16.54668148159913</c:v>
                </c:pt>
                <c:pt idx="1361">
                  <c:v>16.580833546848968</c:v>
                </c:pt>
                <c:pt idx="1362">
                  <c:v>16.61505610137257</c:v>
                </c:pt>
                <c:pt idx="1363">
                  <c:v>16.649349290658581</c:v>
                </c:pt>
                <c:pt idx="1364">
                  <c:v>16.683713260495942</c:v>
                </c:pt>
                <c:pt idx="1365">
                  <c:v>16.718148156974468</c:v>
                </c:pt>
                <c:pt idx="1366">
                  <c:v>16.752654126485542</c:v>
                </c:pt>
                <c:pt idx="1367">
                  <c:v>16.787231315722668</c:v>
                </c:pt>
                <c:pt idx="1368">
                  <c:v>16.821879871682139</c:v>
                </c:pt>
                <c:pt idx="1369">
                  <c:v>16.856599941663635</c:v>
                </c:pt>
                <c:pt idx="1370">
                  <c:v>16.891391673270864</c:v>
                </c:pt>
                <c:pt idx="1371">
                  <c:v>16.92625521441219</c:v>
                </c:pt>
                <c:pt idx="1372">
                  <c:v>16.961190713301249</c:v>
                </c:pt>
                <c:pt idx="1373">
                  <c:v>16.996198318457594</c:v>
                </c:pt>
                <c:pt idx="1374">
                  <c:v>17.031278178707318</c:v>
                </c:pt>
                <c:pt idx="1375">
                  <c:v>17.066430443183684</c:v>
                </c:pt>
                <c:pt idx="1376">
                  <c:v>17.101655261327771</c:v>
                </c:pt>
                <c:pt idx="1377">
                  <c:v>17.136952782889093</c:v>
                </c:pt>
                <c:pt idx="1378">
                  <c:v>17.172323157926257</c:v>
                </c:pt>
                <c:pt idx="1379">
                  <c:v>17.207766536807576</c:v>
                </c:pt>
                <c:pt idx="1380">
                  <c:v>17.243283070211728</c:v>
                </c:pt>
                <c:pt idx="1381">
                  <c:v>17.278872909128381</c:v>
                </c:pt>
                <c:pt idx="1382">
                  <c:v>17.314536204858857</c:v>
                </c:pt>
                <c:pt idx="1383">
                  <c:v>17.350273109016747</c:v>
                </c:pt>
                <c:pt idx="1384">
                  <c:v>17.386083773528576</c:v>
                </c:pt>
                <c:pt idx="1385">
                  <c:v>17.421968350634447</c:v>
                </c:pt>
                <c:pt idx="1386">
                  <c:v>17.457926992888677</c:v>
                </c:pt>
                <c:pt idx="1387">
                  <c:v>17.493959853160455</c:v>
                </c:pt>
                <c:pt idx="1388">
                  <c:v>17.530067084634485</c:v>
                </c:pt>
                <c:pt idx="1389">
                  <c:v>17.566248840811657</c:v>
                </c:pt>
                <c:pt idx="1390">
                  <c:v>17.60250527550966</c:v>
                </c:pt>
                <c:pt idx="1391">
                  <c:v>17.638836542863686</c:v>
                </c:pt>
                <c:pt idx="1392">
                  <c:v>17.675242797327037</c:v>
                </c:pt>
                <c:pt idx="1393">
                  <c:v>17.711724193671817</c:v>
                </c:pt>
                <c:pt idx="1394">
                  <c:v>17.748280886989573</c:v>
                </c:pt>
                <c:pt idx="1395">
                  <c:v>17.784913032691961</c:v>
                </c:pt>
                <c:pt idx="1396">
                  <c:v>17.821620786511399</c:v>
                </c:pt>
                <c:pt idx="1397">
                  <c:v>17.85840430450174</c:v>
                </c:pt>
                <c:pt idx="1398">
                  <c:v>17.895263743038925</c:v>
                </c:pt>
                <c:pt idx="1399">
                  <c:v>17.932199258821651</c:v>
                </c:pt>
                <c:pt idx="1400">
                  <c:v>17.96921100887204</c:v>
                </c:pt>
                <c:pt idx="1401">
                  <c:v>18.006299150536314</c:v>
                </c:pt>
                <c:pt idx="1402">
                  <c:v>18.043463841485437</c:v>
                </c:pt>
                <c:pt idx="1403">
                  <c:v>18.080705239715819</c:v>
                </c:pt>
                <c:pt idx="1404">
                  <c:v>18.118023503549967</c:v>
                </c:pt>
                <c:pt idx="1405">
                  <c:v>18.155418791637153</c:v>
                </c:pt>
                <c:pt idx="1406">
                  <c:v>18.192891262954117</c:v>
                </c:pt>
                <c:pt idx="1407">
                  <c:v>18.230441076805711</c:v>
                </c:pt>
                <c:pt idx="1408">
                  <c:v>18.26806839282559</c:v>
                </c:pt>
                <c:pt idx="1409">
                  <c:v>18.305773370976894</c:v>
                </c:pt>
                <c:pt idx="1410">
                  <c:v>18.343556171552926</c:v>
                </c:pt>
                <c:pt idx="1411">
                  <c:v>18.381416955177826</c:v>
                </c:pt>
                <c:pt idx="1412">
                  <c:v>18.419355882807263</c:v>
                </c:pt>
                <c:pt idx="1413">
                  <c:v>18.457373115729116</c:v>
                </c:pt>
                <c:pt idx="1414">
                  <c:v>18.495468815564152</c:v>
                </c:pt>
                <c:pt idx="1415">
                  <c:v>18.533643144266737</c:v>
                </c:pt>
                <c:pt idx="1416">
                  <c:v>18.571896264125492</c:v>
                </c:pt>
                <c:pt idx="1417">
                  <c:v>18.610228337764003</c:v>
                </c:pt>
                <c:pt idx="1418">
                  <c:v>18.648639528141512</c:v>
                </c:pt>
                <c:pt idx="1419">
                  <c:v>18.687129998553605</c:v>
                </c:pt>
                <c:pt idx="1420">
                  <c:v>18.725699912632905</c:v>
                </c:pt>
                <c:pt idx="1421">
                  <c:v>18.764349434349771</c:v>
                </c:pt>
                <c:pt idx="1422">
                  <c:v>18.803078728012999</c:v>
                </c:pt>
                <c:pt idx="1423">
                  <c:v>18.841887958270501</c:v>
                </c:pt>
                <c:pt idx="1424">
                  <c:v>18.880777290110046</c:v>
                </c:pt>
                <c:pt idx="1425">
                  <c:v>18.919746888859898</c:v>
                </c:pt>
                <c:pt idx="1426">
                  <c:v>18.958796920189585</c:v>
                </c:pt>
                <c:pt idx="1427">
                  <c:v>18.99792755011056</c:v>
                </c:pt>
                <c:pt idx="1428">
                  <c:v>19.037138944976935</c:v>
                </c:pt>
                <c:pt idx="1429">
                  <c:v>19.076431271486157</c:v>
                </c:pt>
                <c:pt idx="1430">
                  <c:v>19.115804696679746</c:v>
                </c:pt>
                <c:pt idx="1431">
                  <c:v>19.155259387943985</c:v>
                </c:pt>
                <c:pt idx="1432">
                  <c:v>19.194795513010643</c:v>
                </c:pt>
                <c:pt idx="1433">
                  <c:v>19.234413239957682</c:v>
                </c:pt>
                <c:pt idx="1434">
                  <c:v>19.274112737209983</c:v>
                </c:pt>
                <c:pt idx="1435">
                  <c:v>19.313894173540039</c:v>
                </c:pt>
                <c:pt idx="1436">
                  <c:v>19.353757718068696</c:v>
                </c:pt>
                <c:pt idx="1437">
                  <c:v>19.393703540265857</c:v>
                </c:pt>
                <c:pt idx="1438">
                  <c:v>19.433731809951219</c:v>
                </c:pt>
                <c:pt idx="1439">
                  <c:v>19.473842697294966</c:v>
                </c:pt>
                <c:pt idx="1440">
                  <c:v>19.514036372818527</c:v>
                </c:pt>
                <c:pt idx="1441">
                  <c:v>19.554313007395276</c:v>
                </c:pt>
                <c:pt idx="1442">
                  <c:v>19.594672772251268</c:v>
                </c:pt>
                <c:pt idx="1443">
                  <c:v>19.635115838965969</c:v>
                </c:pt>
                <c:pt idx="1444">
                  <c:v>19.675642379472972</c:v>
                </c:pt>
                <c:pt idx="1445">
                  <c:v>19.716252566060749</c:v>
                </c:pt>
                <c:pt idx="1446">
                  <c:v>19.756946571373369</c:v>
                </c:pt>
                <c:pt idx="1447">
                  <c:v>19.797724568411233</c:v>
                </c:pt>
                <c:pt idx="1448">
                  <c:v>19.838586730531812</c:v>
                </c:pt>
                <c:pt idx="1449">
                  <c:v>19.879533231450392</c:v>
                </c:pt>
                <c:pt idx="1450">
                  <c:v>19.92056424524079</c:v>
                </c:pt>
                <c:pt idx="1451">
                  <c:v>19.961679946336123</c:v>
                </c:pt>
                <c:pt idx="1452">
                  <c:v>20.002880509529522</c:v>
                </c:pt>
                <c:pt idx="1453">
                  <c:v>20.044166109974896</c:v>
                </c:pt>
                <c:pt idx="1454">
                  <c:v>20.085536923187668</c:v>
                </c:pt>
                <c:pt idx="1455">
                  <c:v>20.126993125045519</c:v>
                </c:pt>
                <c:pt idx="1456">
                  <c:v>20.168534891789143</c:v>
                </c:pt>
                <c:pt idx="1457">
                  <c:v>20.210162400022984</c:v>
                </c:pt>
                <c:pt idx="1458">
                  <c:v>20.251875826716006</c:v>
                </c:pt>
                <c:pt idx="1459">
                  <c:v>20.29367534920242</c:v>
                </c:pt>
                <c:pt idx="1460">
                  <c:v>20.335561145182464</c:v>
                </c:pt>
                <c:pt idx="1461">
                  <c:v>20.377533392723137</c:v>
                </c:pt>
                <c:pt idx="1462">
                  <c:v>20.419592270258971</c:v>
                </c:pt>
                <c:pt idx="1463">
                  <c:v>20.461737956592785</c:v>
                </c:pt>
                <c:pt idx="1464">
                  <c:v>20.50397063089644</c:v>
                </c:pt>
                <c:pt idx="1465">
                  <c:v>20.5462904727116</c:v>
                </c:pt>
                <c:pt idx="1466">
                  <c:v>20.588697661950516</c:v>
                </c:pt>
                <c:pt idx="1467">
                  <c:v>20.631192378896753</c:v>
                </c:pt>
                <c:pt idx="1468">
                  <c:v>20.673774804205998</c:v>
                </c:pt>
                <c:pt idx="1469">
                  <c:v>20.716445118906798</c:v>
                </c:pt>
                <c:pt idx="1470">
                  <c:v>20.759203504401341</c:v>
                </c:pt>
                <c:pt idx="1471">
                  <c:v>20.802050142466225</c:v>
                </c:pt>
                <c:pt idx="1472">
                  <c:v>20.844985215253235</c:v>
                </c:pt>
                <c:pt idx="1473">
                  <c:v>20.888008905290114</c:v>
                </c:pt>
                <c:pt idx="1474">
                  <c:v>20.931121395481334</c:v>
                </c:pt>
                <c:pt idx="1475">
                  <c:v>20.974322869108882</c:v>
                </c:pt>
                <c:pt idx="1476">
                  <c:v>21.017613509833041</c:v>
                </c:pt>
                <c:pt idx="1477">
                  <c:v>21.060993501693158</c:v>
                </c:pt>
                <c:pt idx="1478">
                  <c:v>21.104463029108437</c:v>
                </c:pt>
                <c:pt idx="1479">
                  <c:v>21.14802227687872</c:v>
                </c:pt>
                <c:pt idx="1480">
                  <c:v>21.191671430185274</c:v>
                </c:pt>
                <c:pt idx="1481">
                  <c:v>21.23541067459157</c:v>
                </c:pt>
                <c:pt idx="1482">
                  <c:v>21.279240196044093</c:v>
                </c:pt>
                <c:pt idx="1483">
                  <c:v>21.323160180873103</c:v>
                </c:pt>
                <c:pt idx="1484">
                  <c:v>21.36717081579345</c:v>
                </c:pt>
                <c:pt idx="1485">
                  <c:v>21.411272287905373</c:v>
                </c:pt>
                <c:pt idx="1486">
                  <c:v>21.455464784695245</c:v>
                </c:pt>
                <c:pt idx="1487">
                  <c:v>21.499748494036446</c:v>
                </c:pt>
                <c:pt idx="1488">
                  <c:v>21.544123604190101</c:v>
                </c:pt>
                <c:pt idx="1489">
                  <c:v>21.588590303805923</c:v>
                </c:pt>
                <c:pt idx="1490">
                  <c:v>21.633148781922973</c:v>
                </c:pt>
                <c:pt idx="1491">
                  <c:v>21.677799227970496</c:v>
                </c:pt>
                <c:pt idx="1492">
                  <c:v>21.722541831768716</c:v>
                </c:pt>
                <c:pt idx="1493">
                  <c:v>21.767376783529645</c:v>
                </c:pt>
                <c:pt idx="1494">
                  <c:v>21.81230427385788</c:v>
                </c:pt>
                <c:pt idx="1495">
                  <c:v>21.857324493751431</c:v>
                </c:pt>
                <c:pt idx="1496">
                  <c:v>21.902437634602521</c:v>
                </c:pt>
                <c:pt idx="1497">
                  <c:v>21.947643888198403</c:v>
                </c:pt>
                <c:pt idx="1498">
                  <c:v>21.99294344672218</c:v>
                </c:pt>
                <c:pt idx="1499">
                  <c:v>22.038336502753612</c:v>
                </c:pt>
                <c:pt idx="1500">
                  <c:v>22.08382324926994</c:v>
                </c:pt>
                <c:pt idx="1501">
                  <c:v>22.129403879646716</c:v>
                </c:pt>
                <c:pt idx="1502">
                  <c:v>22.175078587658604</c:v>
                </c:pt>
                <c:pt idx="1503">
                  <c:v>22.22084756748022</c:v>
                </c:pt>
                <c:pt idx="1504">
                  <c:v>22.266711013686955</c:v>
                </c:pt>
                <c:pt idx="1505">
                  <c:v>22.312669121255798</c:v>
                </c:pt>
                <c:pt idx="1506">
                  <c:v>22.358722085566171</c:v>
                </c:pt>
                <c:pt idx="1507">
                  <c:v>22.404870102400753</c:v>
                </c:pt>
                <c:pt idx="1508">
                  <c:v>22.451113367946313</c:v>
                </c:pt>
                <c:pt idx="1509">
                  <c:v>22.497452078794545</c:v>
                </c:pt>
                <c:pt idx="1510">
                  <c:v>22.543886431942912</c:v>
                </c:pt>
                <c:pt idx="1511">
                  <c:v>22.59041662479547</c:v>
                </c:pt>
                <c:pt idx="1512">
                  <c:v>22.63704285516372</c:v>
                </c:pt>
                <c:pt idx="1513">
                  <c:v>22.683765321267433</c:v>
                </c:pt>
                <c:pt idx="1514">
                  <c:v>22.730584221735509</c:v>
                </c:pt>
                <c:pt idx="1515">
                  <c:v>22.777499755606815</c:v>
                </c:pt>
                <c:pt idx="1516">
                  <c:v>22.824512122331029</c:v>
                </c:pt>
                <c:pt idx="1517">
                  <c:v>22.871621521769487</c:v>
                </c:pt>
                <c:pt idx="1518">
                  <c:v>22.918828154196039</c:v>
                </c:pt>
                <c:pt idx="1519">
                  <c:v>22.966132220297897</c:v>
                </c:pt>
                <c:pt idx="1520">
                  <c:v>23.013533921176485</c:v>
                </c:pt>
                <c:pt idx="1521">
                  <c:v>23.061033458348302</c:v>
                </c:pt>
                <c:pt idx="1522">
                  <c:v>23.108631033745763</c:v>
                </c:pt>
                <c:pt idx="1523">
                  <c:v>23.156326849718084</c:v>
                </c:pt>
                <c:pt idx="1524">
                  <c:v>23.204121109032112</c:v>
                </c:pt>
                <c:pt idx="1525">
                  <c:v>23.252014014873208</c:v>
                </c:pt>
                <c:pt idx="1526">
                  <c:v>23.300005770846102</c:v>
                </c:pt>
                <c:pt idx="1527">
                  <c:v>23.348096580975763</c:v>
                </c:pt>
                <c:pt idx="1528">
                  <c:v>23.396286649708262</c:v>
                </c:pt>
                <c:pt idx="1529">
                  <c:v>23.444576181911643</c:v>
                </c:pt>
                <c:pt idx="1530">
                  <c:v>23.492965382876797</c:v>
                </c:pt>
                <c:pt idx="1531">
                  <c:v>23.541454458318327</c:v>
                </c:pt>
                <c:pt idx="1532">
                  <c:v>23.590043614375428</c:v>
                </c:pt>
                <c:pt idx="1533">
                  <c:v>23.638733057612772</c:v>
                </c:pt>
                <c:pt idx="1534">
                  <c:v>23.687522995021364</c:v>
                </c:pt>
                <c:pt idx="1535">
                  <c:v>23.736413634019438</c:v>
                </c:pt>
                <c:pt idx="1536">
                  <c:v>23.785405182453349</c:v>
                </c:pt>
                <c:pt idx="1537">
                  <c:v>23.834497848598421</c:v>
                </c:pt>
                <c:pt idx="1538">
                  <c:v>23.88369184115987</c:v>
                </c:pt>
                <c:pt idx="1539">
                  <c:v>23.932987369273675</c:v>
                </c:pt>
                <c:pt idx="1540">
                  <c:v>23.982384642507462</c:v>
                </c:pt>
                <c:pt idx="1541">
                  <c:v>24.031883870861407</c:v>
                </c:pt>
                <c:pt idx="1542">
                  <c:v>24.081485264769118</c:v>
                </c:pt>
                <c:pt idx="1543">
                  <c:v>24.131189035098537</c:v>
                </c:pt>
                <c:pt idx="1544">
                  <c:v>24.180995393152831</c:v>
                </c:pt>
                <c:pt idx="1545">
                  <c:v>24.230904550671308</c:v>
                </c:pt>
                <c:pt idx="1546">
                  <c:v>24.280916719830266</c:v>
                </c:pt>
                <c:pt idx="1547">
                  <c:v>24.331032113243968</c:v>
                </c:pt>
                <c:pt idx="1548">
                  <c:v>24.381250943965494</c:v>
                </c:pt>
                <c:pt idx="1549">
                  <c:v>24.431573425487663</c:v>
                </c:pt>
                <c:pt idx="1550">
                  <c:v>24.481999771743943</c:v>
                </c:pt>
                <c:pt idx="1551">
                  <c:v>24.532530197109352</c:v>
                </c:pt>
                <c:pt idx="1552">
                  <c:v>24.58316491640138</c:v>
                </c:pt>
                <c:pt idx="1553">
                  <c:v>24.633904144880887</c:v>
                </c:pt>
                <c:pt idx="1554">
                  <c:v>24.684748098253035</c:v>
                </c:pt>
                <c:pt idx="1555">
                  <c:v>24.735696992668203</c:v>
                </c:pt>
                <c:pt idx="1556">
                  <c:v>24.786751044722887</c:v>
                </c:pt>
                <c:pt idx="1557">
                  <c:v>24.837910471460646</c:v>
                </c:pt>
                <c:pt idx="1558">
                  <c:v>24.889175490373006</c:v>
                </c:pt>
                <c:pt idx="1559">
                  <c:v>24.940546319400397</c:v>
                </c:pt>
                <c:pt idx="1560">
                  <c:v>24.992023176933071</c:v>
                </c:pt>
                <c:pt idx="1561">
                  <c:v>25.043606281812032</c:v>
                </c:pt>
                <c:pt idx="1562">
                  <c:v>25.095295853329976</c:v>
                </c:pt>
                <c:pt idx="1563">
                  <c:v>25.147092111232201</c:v>
                </c:pt>
                <c:pt idx="1564">
                  <c:v>25.198995275717575</c:v>
                </c:pt>
                <c:pt idx="1565">
                  <c:v>25.251005567439439</c:v>
                </c:pt>
                <c:pt idx="1566">
                  <c:v>25.303123207506555</c:v>
                </c:pt>
                <c:pt idx="1567">
                  <c:v>25.355348417484066</c:v>
                </c:pt>
                <c:pt idx="1568">
                  <c:v>25.407681419394407</c:v>
                </c:pt>
                <c:pt idx="1569">
                  <c:v>25.460122435718269</c:v>
                </c:pt>
                <c:pt idx="1570">
                  <c:v>25.512671689395539</c:v>
                </c:pt>
                <c:pt idx="1571">
                  <c:v>25.565329403826247</c:v>
                </c:pt>
                <c:pt idx="1572">
                  <c:v>25.618095802871522</c:v>
                </c:pt>
                <c:pt idx="1573">
                  <c:v>25.670971110854531</c:v>
                </c:pt>
                <c:pt idx="1574">
                  <c:v>25.723955552561442</c:v>
                </c:pt>
                <c:pt idx="1575">
                  <c:v>25.777049353242383</c:v>
                </c:pt>
                <c:pt idx="1576">
                  <c:v>25.830252738612391</c:v>
                </c:pt>
                <c:pt idx="1577">
                  <c:v>25.883565934852367</c:v>
                </c:pt>
                <c:pt idx="1578">
                  <c:v>25.936989168610062</c:v>
                </c:pt>
                <c:pt idx="1579">
                  <c:v>25.990522667001013</c:v>
                </c:pt>
                <c:pt idx="1580">
                  <c:v>26.044166657609519</c:v>
                </c:pt>
                <c:pt idx="1581">
                  <c:v>26.097921368489612</c:v>
                </c:pt>
                <c:pt idx="1582">
                  <c:v>26.151787028166027</c:v>
                </c:pt>
                <c:pt idx="1583">
                  <c:v>26.205763865635159</c:v>
                </c:pt>
                <c:pt idx="1584">
                  <c:v>26.259852110366065</c:v>
                </c:pt>
                <c:pt idx="1585">
                  <c:v>26.314051992301405</c:v>
                </c:pt>
                <c:pt idx="1586">
                  <c:v>26.368363741858445</c:v>
                </c:pt>
                <c:pt idx="1587">
                  <c:v>26.422787589930028</c:v>
                </c:pt>
                <c:pt idx="1588">
                  <c:v>26.477323767885558</c:v>
                </c:pt>
                <c:pt idx="1589">
                  <c:v>26.531972507571972</c:v>
                </c:pt>
                <c:pt idx="1590">
                  <c:v>26.586734041314745</c:v>
                </c:pt>
                <c:pt idx="1591">
                  <c:v>26.641608601918868</c:v>
                </c:pt>
                <c:pt idx="1592">
                  <c:v>26.696596422669828</c:v>
                </c:pt>
                <c:pt idx="1593">
                  <c:v>26.751697737334617</c:v>
                </c:pt>
                <c:pt idx="1594">
                  <c:v>26.806912780162719</c:v>
                </c:pt>
                <c:pt idx="1595">
                  <c:v>26.862241785887097</c:v>
                </c:pt>
                <c:pt idx="1596">
                  <c:v>26.917684989725206</c:v>
                </c:pt>
                <c:pt idx="1597">
                  <c:v>26.973242627379982</c:v>
                </c:pt>
                <c:pt idx="1598">
                  <c:v>27.028914935040856</c:v>
                </c:pt>
                <c:pt idx="1599">
                  <c:v>27.084702149384732</c:v>
                </c:pt>
                <c:pt idx="1600">
                  <c:v>27.140604507577034</c:v>
                </c:pt>
                <c:pt idx="1601">
                  <c:v>27.196622247272671</c:v>
                </c:pt>
                <c:pt idx="1602">
                  <c:v>27.252755606617079</c:v>
                </c:pt>
                <c:pt idx="1603">
                  <c:v>27.309004824247221</c:v>
                </c:pt>
                <c:pt idx="1604">
                  <c:v>27.365370139292601</c:v>
                </c:pt>
                <c:pt idx="1605">
                  <c:v>27.421851791376277</c:v>
                </c:pt>
                <c:pt idx="1606">
                  <c:v>27.478450020615909</c:v>
                </c:pt>
                <c:pt idx="1607">
                  <c:v>27.535165067624707</c:v>
                </c:pt>
                <c:pt idx="1608">
                  <c:v>27.591997173512546</c:v>
                </c:pt>
                <c:pt idx="1609">
                  <c:v>27.648946579886935</c:v>
                </c:pt>
                <c:pt idx="1610">
                  <c:v>27.706013528854058</c:v>
                </c:pt>
                <c:pt idx="1611">
                  <c:v>27.763198263019792</c:v>
                </c:pt>
                <c:pt idx="1612">
                  <c:v>27.820501025490763</c:v>
                </c:pt>
                <c:pt idx="1613">
                  <c:v>27.877922059875353</c:v>
                </c:pt>
                <c:pt idx="1614">
                  <c:v>27.935461610284754</c:v>
                </c:pt>
                <c:pt idx="1615">
                  <c:v>27.993119921333999</c:v>
                </c:pt>
                <c:pt idx="1616">
                  <c:v>28.050897238143001</c:v>
                </c:pt>
                <c:pt idx="1617">
                  <c:v>28.108793806337591</c:v>
                </c:pt>
                <c:pt idx="1618">
                  <c:v>28.166809872050578</c:v>
                </c:pt>
                <c:pt idx="1619">
                  <c:v>28.22494568192278</c:v>
                </c:pt>
                <c:pt idx="1620">
                  <c:v>28.283201483104069</c:v>
                </c:pt>
                <c:pt idx="1621">
                  <c:v>28.341577523254447</c:v>
                </c:pt>
                <c:pt idx="1622">
                  <c:v>28.400074050545065</c:v>
                </c:pt>
                <c:pt idx="1623">
                  <c:v>28.458691313659308</c:v>
                </c:pt>
                <c:pt idx="1624">
                  <c:v>28.517429561793833</c:v>
                </c:pt>
                <c:pt idx="1625">
                  <c:v>28.576289044659635</c:v>
                </c:pt>
                <c:pt idx="1626">
                  <c:v>28.635270012483112</c:v>
                </c:pt>
                <c:pt idx="1627">
                  <c:v>28.694372716007116</c:v>
                </c:pt>
                <c:pt idx="1628">
                  <c:v>28.753597406492034</c:v>
                </c:pt>
                <c:pt idx="1629">
                  <c:v>28.812944335716857</c:v>
                </c:pt>
                <c:pt idx="1630">
                  <c:v>28.872413755980229</c:v>
                </c:pt>
                <c:pt idx="1631">
                  <c:v>28.932005920101545</c:v>
                </c:pt>
                <c:pt idx="1632">
                  <c:v>28.991721081422011</c:v>
                </c:pt>
                <c:pt idx="1633">
                  <c:v>29.051559493805723</c:v>
                </c:pt>
                <c:pt idx="1634">
                  <c:v>29.111521411640751</c:v>
                </c:pt>
                <c:pt idx="1635">
                  <c:v>29.171607089840215</c:v>
                </c:pt>
                <c:pt idx="1636">
                  <c:v>29.231816783843382</c:v>
                </c:pt>
                <c:pt idx="1637">
                  <c:v>29.29215074961672</c:v>
                </c:pt>
                <c:pt idx="1638">
                  <c:v>29.352609243655028</c:v>
                </c:pt>
                <c:pt idx="1639">
                  <c:v>29.413192522982495</c:v>
                </c:pt>
                <c:pt idx="1640">
                  <c:v>29.473900845153803</c:v>
                </c:pt>
                <c:pt idx="1641">
                  <c:v>29.534734468255234</c:v>
                </c:pt>
                <c:pt idx="1642">
                  <c:v>29.595693650905737</c:v>
                </c:pt>
                <c:pt idx="1643">
                  <c:v>29.656778652258062</c:v>
                </c:pt>
                <c:pt idx="1644">
                  <c:v>29.71798973199984</c:v>
                </c:pt>
                <c:pt idx="1645">
                  <c:v>29.779327150354689</c:v>
                </c:pt>
                <c:pt idx="1646">
                  <c:v>29.840791168083335</c:v>
                </c:pt>
                <c:pt idx="1647">
                  <c:v>29.902382046484693</c:v>
                </c:pt>
                <c:pt idx="1648">
                  <c:v>29.964100047397011</c:v>
                </c:pt>
                <c:pt idx="1649">
                  <c:v>30.025945433198956</c:v>
                </c:pt>
                <c:pt idx="1650">
                  <c:v>30.087918466810745</c:v>
                </c:pt>
                <c:pt idx="1651">
                  <c:v>30.150019411695258</c:v>
                </c:pt>
                <c:pt idx="1652">
                  <c:v>30.212248531859153</c:v>
                </c:pt>
                <c:pt idx="1653">
                  <c:v>30.274606091853997</c:v>
                </c:pt>
                <c:pt idx="1654">
                  <c:v>30.33709235677739</c:v>
                </c:pt>
                <c:pt idx="1655">
                  <c:v>30.39970759227408</c:v>
                </c:pt>
                <c:pt idx="1656">
                  <c:v>30.462452064537107</c:v>
                </c:pt>
                <c:pt idx="1657">
                  <c:v>30.525326040308933</c:v>
                </c:pt>
                <c:pt idx="1658">
                  <c:v>30.588329786882564</c:v>
                </c:pt>
                <c:pt idx="1659">
                  <c:v>30.651463572102696</c:v>
                </c:pt>
                <c:pt idx="1660">
                  <c:v>30.714727664366851</c:v>
                </c:pt>
                <c:pt idx="1661">
                  <c:v>30.778122332626527</c:v>
                </c:pt>
                <c:pt idx="1662">
                  <c:v>30.841647846388323</c:v>
                </c:pt>
                <c:pt idx="1663">
                  <c:v>30.905304475715102</c:v>
                </c:pt>
                <c:pt idx="1664">
                  <c:v>30.969092491227126</c:v>
                </c:pt>
                <c:pt idx="1665">
                  <c:v>31.033012164103219</c:v>
                </c:pt>
                <c:pt idx="1666">
                  <c:v>31.097063766081906</c:v>
                </c:pt>
                <c:pt idx="1667">
                  <c:v>31.161247569462596</c:v>
                </c:pt>
                <c:pt idx="1668">
                  <c:v>31.225563847106674</c:v>
                </c:pt>
                <c:pt idx="1669">
                  <c:v>31.290012872438751</c:v>
                </c:pt>
                <c:pt idx="1670">
                  <c:v>31.354594919447766</c:v>
                </c:pt>
                <c:pt idx="1671">
                  <c:v>31.419310262688168</c:v>
                </c:pt>
                <c:pt idx="1672">
                  <c:v>31.484159177281075</c:v>
                </c:pt>
                <c:pt idx="1673">
                  <c:v>31.549141938915458</c:v>
                </c:pt>
                <c:pt idx="1674">
                  <c:v>31.614258823849301</c:v>
                </c:pt>
                <c:pt idx="1675">
                  <c:v>31.679510108910787</c:v>
                </c:pt>
                <c:pt idx="1676">
                  <c:v>31.744896071499454</c:v>
                </c:pt>
                <c:pt idx="1677">
                  <c:v>31.810416989587402</c:v>
                </c:pt>
                <c:pt idx="1678">
                  <c:v>31.87607314172045</c:v>
                </c:pt>
                <c:pt idx="1679">
                  <c:v>31.941864807019339</c:v>
                </c:pt>
                <c:pt idx="1680">
                  <c:v>32.007792265180903</c:v>
                </c:pt>
                <c:pt idx="1681">
                  <c:v>32.073855796479272</c:v>
                </c:pt>
                <c:pt idx="1682">
                  <c:v>32.140055681767052</c:v>
                </c:pt>
                <c:pt idx="1683">
                  <c:v>32.206392202476529</c:v>
                </c:pt>
                <c:pt idx="1684">
                  <c:v>32.27286564062085</c:v>
                </c:pt>
                <c:pt idx="1685">
                  <c:v>32.339476278795246</c:v>
                </c:pt>
                <c:pt idx="1686">
                  <c:v>32.40622440017821</c:v>
                </c:pt>
                <c:pt idx="1687">
                  <c:v>32.473110288532716</c:v>
                </c:pt>
                <c:pt idx="1688">
                  <c:v>32.540134228207414</c:v>
                </c:pt>
                <c:pt idx="1689">
                  <c:v>32.607296504137857</c:v>
                </c:pt>
                <c:pt idx="1690">
                  <c:v>32.674597401847684</c:v>
                </c:pt>
                <c:pt idx="1691">
                  <c:v>32.742037207449854</c:v>
                </c:pt>
                <c:pt idx="1692">
                  <c:v>32.809616207647871</c:v>
                </c:pt>
                <c:pt idx="1693">
                  <c:v>32.877334689736976</c:v>
                </c:pt>
                <c:pt idx="1694">
                  <c:v>32.945192941605384</c:v>
                </c:pt>
                <c:pt idx="1695">
                  <c:v>33.013191251735513</c:v>
                </c:pt>
                <c:pt idx="1696">
                  <c:v>33.081329909205202</c:v>
                </c:pt>
                <c:pt idx="1697">
                  <c:v>33.149609203688932</c:v>
                </c:pt>
                <c:pt idx="1698">
                  <c:v>33.218029425459079</c:v>
                </c:pt>
                <c:pt idx="1699">
                  <c:v>33.28659086538714</c:v>
                </c:pt>
                <c:pt idx="1700">
                  <c:v>33.355293814944943</c:v>
                </c:pt>
                <c:pt idx="1701">
                  <c:v>33.42413856620594</c:v>
                </c:pt>
                <c:pt idx="1702">
                  <c:v>33.493125411846385</c:v>
                </c:pt>
                <c:pt idx="1703">
                  <c:v>33.562254645146638</c:v>
                </c:pt>
                <c:pt idx="1704">
                  <c:v>33.631526559992366</c:v>
                </c:pt>
                <c:pt idx="1705">
                  <c:v>33.700941450875824</c:v>
                </c:pt>
                <c:pt idx="1706">
                  <c:v>33.77049961289709</c:v>
                </c:pt>
                <c:pt idx="1707">
                  <c:v>33.840201341765315</c:v>
                </c:pt>
                <c:pt idx="1708">
                  <c:v>33.910046933800004</c:v>
                </c:pt>
                <c:pt idx="1709">
                  <c:v>33.980036685932241</c:v>
                </c:pt>
                <c:pt idx="1710">
                  <c:v>34.050170895705989</c:v>
                </c:pt>
                <c:pt idx="1711">
                  <c:v>34.120449861279333</c:v>
                </c:pt>
                <c:pt idx="1712">
                  <c:v>34.190873881425738</c:v>
                </c:pt>
                <c:pt idx="1713">
                  <c:v>34.26144325553534</c:v>
                </c:pt>
                <c:pt idx="1714">
                  <c:v>34.332158283616224</c:v>
                </c:pt>
                <c:pt idx="1715">
                  <c:v>34.403019266295665</c:v>
                </c:pt>
                <c:pt idx="1716">
                  <c:v>34.474026504821445</c:v>
                </c:pt>
                <c:pt idx="1717">
                  <c:v>34.545180301063105</c:v>
                </c:pt>
                <c:pt idx="1718">
                  <c:v>34.616480957513247</c:v>
                </c:pt>
                <c:pt idx="1719">
                  <c:v>34.687928777288796</c:v>
                </c:pt>
                <c:pt idx="1720">
                  <c:v>34.759524064132336</c:v>
                </c:pt>
                <c:pt idx="1721">
                  <c:v>34.831267122413344</c:v>
                </c:pt>
                <c:pt idx="1722">
                  <c:v>34.903158257129512</c:v>
                </c:pt>
                <c:pt idx="1723">
                  <c:v>34.975197773908064</c:v>
                </c:pt>
                <c:pt idx="1724">
                  <c:v>35.047385979007004</c:v>
                </c:pt>
                <c:pt idx="1725">
                  <c:v>35.119723179316466</c:v>
                </c:pt>
                <c:pt idx="1726">
                  <c:v>35.192209682360001</c:v>
                </c:pt>
                <c:pt idx="1727">
                  <c:v>35.264845796295887</c:v>
                </c:pt>
                <c:pt idx="1728">
                  <c:v>35.337631829918394</c:v>
                </c:pt>
                <c:pt idx="1729">
                  <c:v>35.41056809265919</c:v>
                </c:pt>
                <c:pt idx="1730">
                  <c:v>35.483654894588582</c:v>
                </c:pt>
                <c:pt idx="1731">
                  <c:v>35.556892546416861</c:v>
                </c:pt>
                <c:pt idx="1732">
                  <c:v>35.630281359495612</c:v>
                </c:pt>
                <c:pt idx="1733">
                  <c:v>35.703821645819055</c:v>
                </c:pt>
                <c:pt idx="1734">
                  <c:v>35.777513718025354</c:v>
                </c:pt>
                <c:pt idx="1735">
                  <c:v>35.851357889397953</c:v>
                </c:pt>
                <c:pt idx="1736">
                  <c:v>35.925354473866911</c:v>
                </c:pt>
                <c:pt idx="1737">
                  <c:v>35.999503786010223</c:v>
                </c:pt>
                <c:pt idx="1738">
                  <c:v>36.073806141055186</c:v>
                </c:pt>
                <c:pt idx="1739">
                  <c:v>36.148261854879699</c:v>
                </c:pt>
                <c:pt idx="1740">
                  <c:v>36.222871244013646</c:v>
                </c:pt>
                <c:pt idx="1741">
                  <c:v>36.297634625640214</c:v>
                </c:pt>
                <c:pt idx="1742">
                  <c:v>36.372552317597254</c:v>
                </c:pt>
                <c:pt idx="1743">
                  <c:v>36.447624638378628</c:v>
                </c:pt>
                <c:pt idx="1744">
                  <c:v>36.522851907135554</c:v>
                </c:pt>
                <c:pt idx="1745">
                  <c:v>36.598234443677988</c:v>
                </c:pt>
                <c:pt idx="1746">
                  <c:v>36.673772568475968</c:v>
                </c:pt>
                <c:pt idx="1747">
                  <c:v>36.749466602660959</c:v>
                </c:pt>
                <c:pt idx="1748">
                  <c:v>36.825316868027258</c:v>
                </c:pt>
                <c:pt idx="1749">
                  <c:v>36.901323687033319</c:v>
                </c:pt>
                <c:pt idx="1750">
                  <c:v>36.977487382803162</c:v>
                </c:pt>
                <c:pt idx="1751">
                  <c:v>37.053808279127715</c:v>
                </c:pt>
                <c:pt idx="1752">
                  <c:v>37.130286700466222</c:v>
                </c:pt>
                <c:pt idx="1753">
                  <c:v>37.206922971947591</c:v>
                </c:pt>
                <c:pt idx="1754">
                  <c:v>37.283717419371797</c:v>
                </c:pt>
                <c:pt idx="1755">
                  <c:v>37.360670369211249</c:v>
                </c:pt>
                <c:pt idx="1756">
                  <c:v>37.437782148612207</c:v>
                </c:pt>
                <c:pt idx="1757">
                  <c:v>37.515053085396154</c:v>
                </c:pt>
                <c:pt idx="1758">
                  <c:v>37.592483508061171</c:v>
                </c:pt>
                <c:pt idx="1759">
                  <c:v>37.67007374578337</c:v>
                </c:pt>
                <c:pt idx="1760">
                  <c:v>37.747824128418273</c:v>
                </c:pt>
                <c:pt idx="1761">
                  <c:v>37.825734986502226</c:v>
                </c:pt>
                <c:pt idx="1762">
                  <c:v>37.903806651253781</c:v>
                </c:pt>
                <c:pt idx="1763">
                  <c:v>37.982039454575123</c:v>
                </c:pt>
                <c:pt idx="1764">
                  <c:v>38.060433729053493</c:v>
                </c:pt>
                <c:pt idx="1765">
                  <c:v>38.138989807962567</c:v>
                </c:pt>
                <c:pt idx="1766">
                  <c:v>38.217708025263903</c:v>
                </c:pt>
                <c:pt idx="1767">
                  <c:v>38.296588715608344</c:v>
                </c:pt>
                <c:pt idx="1768">
                  <c:v>38.37563221433745</c:v>
                </c:pt>
                <c:pt idx="1769">
                  <c:v>38.454838857484916</c:v>
                </c:pt>
                <c:pt idx="1770">
                  <c:v>38.534208981778015</c:v>
                </c:pt>
                <c:pt idx="1771">
                  <c:v>38.613742924639013</c:v>
                </c:pt>
                <c:pt idx="1772">
                  <c:v>38.693441024186605</c:v>
                </c:pt>
                <c:pt idx="1773">
                  <c:v>38.773303619237367</c:v>
                </c:pt>
                <c:pt idx="1774">
                  <c:v>38.853331049307172</c:v>
                </c:pt>
                <c:pt idx="1775">
                  <c:v>38.933523654612657</c:v>
                </c:pt>
                <c:pt idx="1776">
                  <c:v>39.013881776072672</c:v>
                </c:pt>
                <c:pt idx="1777">
                  <c:v>39.094405755309694</c:v>
                </c:pt>
                <c:pt idx="1778">
                  <c:v>39.175095934651324</c:v>
                </c:pt>
                <c:pt idx="1779">
                  <c:v>39.255952657131708</c:v>
                </c:pt>
                <c:pt idx="1780">
                  <c:v>39.336976266493004</c:v>
                </c:pt>
                <c:pt idx="1781">
                  <c:v>39.418167107186868</c:v>
                </c:pt>
                <c:pt idx="1782">
                  <c:v>39.499525524375883</c:v>
                </c:pt>
                <c:pt idx="1783">
                  <c:v>39.581051863935052</c:v>
                </c:pt>
                <c:pt idx="1784">
                  <c:v>39.662746472453236</c:v>
                </c:pt>
                <c:pt idx="1785">
                  <c:v>39.744609697234679</c:v>
                </c:pt>
                <c:pt idx="1786">
                  <c:v>39.826641886300429</c:v>
                </c:pt>
                <c:pt idx="1787">
                  <c:v>39.908843388389869</c:v>
                </c:pt>
                <c:pt idx="1788">
                  <c:v>39.991214552962163</c:v>
                </c:pt>
                <c:pt idx="1789">
                  <c:v>40.073755730197725</c:v>
                </c:pt>
                <c:pt idx="1790">
                  <c:v>40.156467270999777</c:v>
                </c:pt>
                <c:pt idx="1791">
                  <c:v>40.239349526995781</c:v>
                </c:pt>
                <c:pt idx="1792">
                  <c:v>40.32240285053895</c:v>
                </c:pt>
                <c:pt idx="1793">
                  <c:v>40.405627594709756</c:v>
                </c:pt>
                <c:pt idx="1794">
                  <c:v>40.48902411331742</c:v>
                </c:pt>
                <c:pt idx="1795">
                  <c:v>40.572592760901415</c:v>
                </c:pt>
                <c:pt idx="1796">
                  <c:v>40.656333892732974</c:v>
                </c:pt>
                <c:pt idx="1797">
                  <c:v>40.740247864816617</c:v>
                </c:pt>
                <c:pt idx="1798">
                  <c:v>40.824335033891643</c:v>
                </c:pt>
                <c:pt idx="1799">
                  <c:v>40.908595757433659</c:v>
                </c:pt>
                <c:pt idx="1800">
                  <c:v>40.993030393656085</c:v>
                </c:pt>
                <c:pt idx="1801">
                  <c:v>41.077639301511695</c:v>
                </c:pt>
                <c:pt idx="1802">
                  <c:v>41.162422840694134</c:v>
                </c:pt>
                <c:pt idx="1803">
                  <c:v>41.247381371639463</c:v>
                </c:pt>
                <c:pt idx="1804">
                  <c:v>41.332515255527646</c:v>
                </c:pt>
                <c:pt idx="1805">
                  <c:v>41.417824854284142</c:v>
                </c:pt>
                <c:pt idx="1806">
                  <c:v>41.503310530581402</c:v>
                </c:pt>
                <c:pt idx="1807">
                  <c:v>41.588972647840443</c:v>
                </c:pt>
                <c:pt idx="1808">
                  <c:v>41.674811570232364</c:v>
                </c:pt>
                <c:pt idx="1809">
                  <c:v>41.760827662679915</c:v>
                </c:pt>
                <c:pt idx="1810">
                  <c:v>41.847021290859026</c:v>
                </c:pt>
                <c:pt idx="1811">
                  <c:v>41.933392821200385</c:v>
                </c:pt>
                <c:pt idx="1812">
                  <c:v>42.019942620891001</c:v>
                </c:pt>
                <c:pt idx="1813">
                  <c:v>42.106671057875722</c:v>
                </c:pt>
                <c:pt idx="1814">
                  <c:v>42.193578500858855</c:v>
                </c:pt>
                <c:pt idx="1815">
                  <c:v>42.280665319305683</c:v>
                </c:pt>
                <c:pt idx="1816">
                  <c:v>42.367931883444072</c:v>
                </c:pt>
                <c:pt idx="1817">
                  <c:v>42.455378564266042</c:v>
                </c:pt>
                <c:pt idx="1818">
                  <c:v>42.543005733529306</c:v>
                </c:pt>
                <c:pt idx="1819">
                  <c:v>42.630813763758901</c:v>
                </c:pt>
                <c:pt idx="1820">
                  <c:v>42.71880302824875</c:v>
                </c:pt>
                <c:pt idx="1821">
                  <c:v>42.806973901063223</c:v>
                </c:pt>
                <c:pt idx="1822">
                  <c:v>42.895326757038788</c:v>
                </c:pt>
                <c:pt idx="1823">
                  <c:v>42.983861971785551</c:v>
                </c:pt>
                <c:pt idx="1824">
                  <c:v>43.072579921688856</c:v>
                </c:pt>
                <c:pt idx="1825">
                  <c:v>43.161480983910927</c:v>
                </c:pt>
                <c:pt idx="1826">
                  <c:v>43.250565536392429</c:v>
                </c:pt>
                <c:pt idx="1827">
                  <c:v>43.33983395785409</c:v>
                </c:pt>
                <c:pt idx="1828">
                  <c:v>43.429286627798326</c:v>
                </c:pt>
                <c:pt idx="1829">
                  <c:v>43.518923926510816</c:v>
                </c:pt>
                <c:pt idx="1830">
                  <c:v>43.608746235062156</c:v>
                </c:pt>
                <c:pt idx="1831">
                  <c:v>43.698753935309469</c:v>
                </c:pt>
                <c:pt idx="1832">
                  <c:v>43.788947409898014</c:v>
                </c:pt>
                <c:pt idx="1833">
                  <c:v>43.87932704226283</c:v>
                </c:pt>
                <c:pt idx="1834">
                  <c:v>43.969893216630354</c:v>
                </c:pt>
                <c:pt idx="1835">
                  <c:v>44.060646318020062</c:v>
                </c:pt>
                <c:pt idx="1836">
                  <c:v>44.151586732246109</c:v>
                </c:pt>
                <c:pt idx="1837">
                  <c:v>44.242714845918961</c:v>
                </c:pt>
                <c:pt idx="1838">
                  <c:v>44.334031046447031</c:v>
                </c:pt>
                <c:pt idx="1839">
                  <c:v>44.425535722038354</c:v>
                </c:pt>
                <c:pt idx="1840">
                  <c:v>44.517229261702205</c:v>
                </c:pt>
                <c:pt idx="1841">
                  <c:v>44.609112055250776</c:v>
                </c:pt>
                <c:pt idx="1842">
                  <c:v>44.701184493300815</c:v>
                </c:pt>
                <c:pt idx="1843">
                  <c:v>44.793446967275308</c:v>
                </c:pt>
                <c:pt idx="1844">
                  <c:v>44.885899869405129</c:v>
                </c:pt>
                <c:pt idx="1845">
                  <c:v>44.978543592730702</c:v>
                </c:pt>
                <c:pt idx="1846">
                  <c:v>45.07137853110369</c:v>
                </c:pt>
                <c:pt idx="1847">
                  <c:v>45.164405079188647</c:v>
                </c:pt>
                <c:pt idx="1848">
                  <c:v>45.257623632464714</c:v>
                </c:pt>
                <c:pt idx="1849">
                  <c:v>45.351034587227325</c:v>
                </c:pt>
                <c:pt idx="1850">
                  <c:v>45.444638340589776</c:v>
                </c:pt>
                <c:pt idx="1851">
                  <c:v>45.538435290485083</c:v>
                </c:pt>
                <c:pt idx="1852">
                  <c:v>45.632425835667561</c:v>
                </c:pt>
                <c:pt idx="1853">
                  <c:v>45.726610375714529</c:v>
                </c:pt>
                <c:pt idx="1854">
                  <c:v>45.820989311028058</c:v>
                </c:pt>
                <c:pt idx="1855">
                  <c:v>45.915563042836617</c:v>
                </c:pt>
                <c:pt idx="1856">
                  <c:v>46.010331973196813</c:v>
                </c:pt>
                <c:pt idx="1857">
                  <c:v>46.105296504995096</c:v>
                </c:pt>
                <c:pt idx="1858">
                  <c:v>46.200457041949463</c:v>
                </c:pt>
                <c:pt idx="1859">
                  <c:v>46.295813988611165</c:v>
                </c:pt>
                <c:pt idx="1860">
                  <c:v>46.391367750366456</c:v>
                </c:pt>
                <c:pt idx="1861">
                  <c:v>46.487118733438301</c:v>
                </c:pt>
                <c:pt idx="1862">
                  <c:v>46.583067344888093</c:v>
                </c:pt>
                <c:pt idx="1863">
                  <c:v>46.679213992617392</c:v>
                </c:pt>
                <c:pt idx="1864">
                  <c:v>46.775559085369672</c:v>
                </c:pt>
                <c:pt idx="1865">
                  <c:v>46.872103032732035</c:v>
                </c:pt>
                <c:pt idx="1866">
                  <c:v>46.968846245136959</c:v>
                </c:pt>
                <c:pt idx="1867">
                  <c:v>47.065789133864072</c:v>
                </c:pt>
                <c:pt idx="1868">
                  <c:v>47.162932111041847</c:v>
                </c:pt>
                <c:pt idx="1869">
                  <c:v>47.260275589649396</c:v>
                </c:pt>
                <c:pt idx="1870">
                  <c:v>47.357819983518219</c:v>
                </c:pt>
                <c:pt idx="1871">
                  <c:v>47.455565707333953</c:v>
                </c:pt>
                <c:pt idx="1872">
                  <c:v>47.553513176638127</c:v>
                </c:pt>
                <c:pt idx="1873">
                  <c:v>47.651662807829958</c:v>
                </c:pt>
                <c:pt idx="1874">
                  <c:v>47.750015018168092</c:v>
                </c:pt>
                <c:pt idx="1875">
                  <c:v>47.848570225772391</c:v>
                </c:pt>
                <c:pt idx="1876">
                  <c:v>47.94732884962572</c:v>
                </c:pt>
                <c:pt idx="1877">
                  <c:v>48.046291309575707</c:v>
                </c:pt>
                <c:pt idx="1878">
                  <c:v>48.145458026336534</c:v>
                </c:pt>
                <c:pt idx="1879">
                  <c:v>48.244829421490742</c:v>
                </c:pt>
                <c:pt idx="1880">
                  <c:v>48.344405917491009</c:v>
                </c:pt>
                <c:pt idx="1881">
                  <c:v>48.444187937661937</c:v>
                </c:pt>
                <c:pt idx="1882">
                  <c:v>48.544175906201879</c:v>
                </c:pt>
                <c:pt idx="1883">
                  <c:v>48.644370248184707</c:v>
                </c:pt>
                <c:pt idx="1884">
                  <c:v>48.744771389561649</c:v>
                </c:pt>
                <c:pt idx="1885">
                  <c:v>48.845379757163101</c:v>
                </c:pt>
                <c:pt idx="1886">
                  <c:v>48.9461957787004</c:v>
                </c:pt>
                <c:pt idx="1887">
                  <c:v>49.047219882767706</c:v>
                </c:pt>
                <c:pt idx="1888">
                  <c:v>49.14845249884376</c:v>
                </c:pt>
                <c:pt idx="1889">
                  <c:v>49.249894057293758</c:v>
                </c:pt>
                <c:pt idx="1890">
                  <c:v>49.351544989371156</c:v>
                </c:pt>
                <c:pt idx="1891">
                  <c:v>49.453405727219504</c:v>
                </c:pt>
                <c:pt idx="1892">
                  <c:v>49.555476703874312</c:v>
                </c:pt>
                <c:pt idx="1893">
                  <c:v>49.657758353264832</c:v>
                </c:pt>
                <c:pt idx="1894">
                  <c:v>49.760251110215975</c:v>
                </c:pt>
                <c:pt idx="1895">
                  <c:v>49.862955410450091</c:v>
                </c:pt>
                <c:pt idx="1896">
                  <c:v>49.965871690588877</c:v>
                </c:pt>
                <c:pt idx="1897">
                  <c:v>50.069000388155196</c:v>
                </c:pt>
                <c:pt idx="1898">
                  <c:v>50.172341941574963</c:v>
                </c:pt>
                <c:pt idx="1899">
                  <c:v>50.275896790178976</c:v>
                </c:pt>
                <c:pt idx="1900">
                  <c:v>50.379665374204833</c:v>
                </c:pt>
                <c:pt idx="1901">
                  <c:v>50.483648134798749</c:v>
                </c:pt>
                <c:pt idx="1902">
                  <c:v>50.587845514017467</c:v>
                </c:pt>
                <c:pt idx="1903">
                  <c:v>50.692257954830133</c:v>
                </c:pt>
                <c:pt idx="1904">
                  <c:v>50.79688590112017</c:v>
                </c:pt>
                <c:pt idx="1905">
                  <c:v>50.90172979768716</c:v>
                </c:pt>
                <c:pt idx="1906">
                  <c:v>51.006790090248749</c:v>
                </c:pt>
                <c:pt idx="1907">
                  <c:v>51.112067225442544</c:v>
                </c:pt>
                <c:pt idx="1908">
                  <c:v>51.217561650828003</c:v>
                </c:pt>
                <c:pt idx="1909">
                  <c:v>51.323273814888353</c:v>
                </c:pt>
                <c:pt idx="1910">
                  <c:v>51.42920416703241</c:v>
                </c:pt>
                <c:pt idx="1911">
                  <c:v>51.535353157596653</c:v>
                </c:pt>
                <c:pt idx="1912">
                  <c:v>51.641721237847008</c:v>
                </c:pt>
                <c:pt idx="1913">
                  <c:v>51.748308859980803</c:v>
                </c:pt>
                <c:pt idx="1914">
                  <c:v>51.855116477128703</c:v>
                </c:pt>
                <c:pt idx="1915">
                  <c:v>51.962144543356622</c:v>
                </c:pt>
                <c:pt idx="1916">
                  <c:v>52.069393513667663</c:v>
                </c:pt>
                <c:pt idx="1917">
                  <c:v>52.176863844004046</c:v>
                </c:pt>
                <c:pt idx="1918">
                  <c:v>52.284555991249036</c:v>
                </c:pt>
                <c:pt idx="1919">
                  <c:v>52.392470413228921</c:v>
                </c:pt>
                <c:pt idx="1920">
                  <c:v>52.500607568714912</c:v>
                </c:pt>
                <c:pt idx="1921">
                  <c:v>52.608967917425126</c:v>
                </c:pt>
                <c:pt idx="1922">
                  <c:v>52.717551920026537</c:v>
                </c:pt>
                <c:pt idx="1923">
                  <c:v>52.826360038136905</c:v>
                </c:pt>
                <c:pt idx="1924">
                  <c:v>52.93539273432679</c:v>
                </c:pt>
                <c:pt idx="1925">
                  <c:v>53.044650472121461</c:v>
                </c:pt>
                <c:pt idx="1926">
                  <c:v>53.154133716002924</c:v>
                </c:pt>
                <c:pt idx="1927">
                  <c:v>53.263842931411851</c:v>
                </c:pt>
                <c:pt idx="1928">
                  <c:v>53.373778584749573</c:v>
                </c:pt>
                <c:pt idx="1929">
                  <c:v>53.483941143380065</c:v>
                </c:pt>
                <c:pt idx="1930">
                  <c:v>53.594331075631956</c:v>
                </c:pt>
                <c:pt idx="1931">
                  <c:v>53.704948850800463</c:v>
                </c:pt>
                <c:pt idx="1932">
                  <c:v>53.815794939149448</c:v>
                </c:pt>
                <c:pt idx="1933">
                  <c:v>53.92686981191337</c:v>
                </c:pt>
                <c:pt idx="1934">
                  <c:v>54.03817394129932</c:v>
                </c:pt>
                <c:pt idx="1935">
                  <c:v>54.149707800489018</c:v>
                </c:pt>
                <c:pt idx="1936">
                  <c:v>54.261471863640807</c:v>
                </c:pt>
                <c:pt idx="1937">
                  <c:v>54.3734666058917</c:v>
                </c:pt>
                <c:pt idx="1938">
                  <c:v>54.485692503359388</c:v>
                </c:pt>
                <c:pt idx="1939">
                  <c:v>54.598150033144236</c:v>
                </c:pt>
                <c:pt idx="1940">
                  <c:v>54.710839673331371</c:v>
                </c:pt>
                <c:pt idx="1941">
                  <c:v>54.823761902992644</c:v>
                </c:pt>
                <c:pt idx="1942">
                  <c:v>54.936917202188724</c:v>
                </c:pt>
                <c:pt idx="1943">
                  <c:v>55.05030605197112</c:v>
                </c:pt>
                <c:pt idx="1944">
                  <c:v>55.163928934384209</c:v>
                </c:pt>
                <c:pt idx="1945">
                  <c:v>55.277786332467301</c:v>
                </c:pt>
                <c:pt idx="1946">
                  <c:v>55.3918787302567</c:v>
                </c:pt>
                <c:pt idx="1947">
                  <c:v>55.506206612787743</c:v>
                </c:pt>
                <c:pt idx="1948">
                  <c:v>55.620770466096886</c:v>
                </c:pt>
                <c:pt idx="1949">
                  <c:v>55.735570777223735</c:v>
                </c:pt>
                <c:pt idx="1950">
                  <c:v>55.850608034213153</c:v>
                </c:pt>
                <c:pt idx="1951">
                  <c:v>55.965882726117314</c:v>
                </c:pt>
                <c:pt idx="1952">
                  <c:v>56.081395342997787</c:v>
                </c:pt>
                <c:pt idx="1953">
                  <c:v>56.197146375927623</c:v>
                </c:pt>
                <c:pt idx="1954">
                  <c:v>56.313136316993436</c:v>
                </c:pt>
                <c:pt idx="1955">
                  <c:v>56.429365659297495</c:v>
                </c:pt>
                <c:pt idx="1956">
                  <c:v>56.545834896959832</c:v>
                </c:pt>
                <c:pt idx="1957">
                  <c:v>56.662544525120332</c:v>
                </c:pt>
                <c:pt idx="1958">
                  <c:v>56.779495039940826</c:v>
                </c:pt>
                <c:pt idx="1959">
                  <c:v>56.896686938607239</c:v>
                </c:pt>
                <c:pt idx="1960">
                  <c:v>57.014120719331665</c:v>
                </c:pt>
                <c:pt idx="1961">
                  <c:v>57.131796881354489</c:v>
                </c:pt>
                <c:pt idx="1962">
                  <c:v>57.24971592494655</c:v>
                </c:pt>
                <c:pt idx="1963">
                  <c:v>57.367878351411207</c:v>
                </c:pt>
                <c:pt idx="1964">
                  <c:v>57.486284663086508</c:v>
                </c:pt>
                <c:pt idx="1965">
                  <c:v>57.604935363347337</c:v>
                </c:pt>
                <c:pt idx="1966">
                  <c:v>57.723830956607507</c:v>
                </c:pt>
                <c:pt idx="1967">
                  <c:v>57.842971948321946</c:v>
                </c:pt>
                <c:pt idx="1968">
                  <c:v>57.962358844988842</c:v>
                </c:pt>
                <c:pt idx="1969">
                  <c:v>58.08199215415177</c:v>
                </c:pt>
                <c:pt idx="1970">
                  <c:v>58.201872384401874</c:v>
                </c:pt>
                <c:pt idx="1971">
                  <c:v>58.322000045380022</c:v>
                </c:pt>
                <c:pt idx="1972">
                  <c:v>58.442375647778967</c:v>
                </c:pt>
                <c:pt idx="1973">
                  <c:v>58.562999703345525</c:v>
                </c:pt>
                <c:pt idx="1974">
                  <c:v>58.683872724882747</c:v>
                </c:pt>
                <c:pt idx="1975">
                  <c:v>58.804995226252117</c:v>
                </c:pt>
                <c:pt idx="1976">
                  <c:v>58.926367722375694</c:v>
                </c:pt>
                <c:pt idx="1977">
                  <c:v>59.047990729238343</c:v>
                </c:pt>
                <c:pt idx="1978">
                  <c:v>59.169864763889905</c:v>
                </c:pt>
                <c:pt idx="1979">
                  <c:v>59.29199034444742</c:v>
                </c:pt>
                <c:pt idx="1980">
                  <c:v>59.41436799009729</c:v>
                </c:pt>
                <c:pt idx="1981">
                  <c:v>59.536998221097519</c:v>
                </c:pt>
                <c:pt idx="1982">
                  <c:v>59.659881558779922</c:v>
                </c:pt>
                <c:pt idx="1983">
                  <c:v>59.783018525552315</c:v>
                </c:pt>
                <c:pt idx="1984">
                  <c:v>59.906409644900783</c:v>
                </c:pt>
                <c:pt idx="1985">
                  <c:v>60.030055441391845</c:v>
                </c:pt>
                <c:pt idx="1986">
                  <c:v>60.153956440674733</c:v>
                </c:pt>
                <c:pt idx="1987">
                  <c:v>60.278113169483625</c:v>
                </c:pt>
                <c:pt idx="1988">
                  <c:v>60.402526155639833</c:v>
                </c:pt>
                <c:pt idx="1989">
                  <c:v>60.527195928054105</c:v>
                </c:pt>
                <c:pt idx="1990">
                  <c:v>60.652123016728865</c:v>
                </c:pt>
                <c:pt idx="1991">
                  <c:v>60.777307952760424</c:v>
                </c:pt>
                <c:pt idx="1992">
                  <c:v>60.902751268341291</c:v>
                </c:pt>
                <c:pt idx="1993">
                  <c:v>61.028453496762388</c:v>
                </c:pt>
                <c:pt idx="1994">
                  <c:v>61.154415172415355</c:v>
                </c:pt>
                <c:pt idx="1995">
                  <c:v>61.280636830794812</c:v>
                </c:pt>
                <c:pt idx="1996">
                  <c:v>61.407119008500615</c:v>
                </c:pt>
                <c:pt idx="1997">
                  <c:v>61.533862243240172</c:v>
                </c:pt>
                <c:pt idx="1998">
                  <c:v>61.660867073830687</c:v>
                </c:pt>
                <c:pt idx="1999">
                  <c:v>61.788134040201498</c:v>
                </c:pt>
                <c:pt idx="2000">
                  <c:v>61.915663683396374</c:v>
                </c:pt>
                <c:pt idx="2001">
                  <c:v>62.043456545575658</c:v>
                </c:pt>
                <c:pt idx="2002">
                  <c:v>62.171513170018834</c:v>
                </c:pt>
                <c:pt idx="2003">
                  <c:v>62.299834101126677</c:v>
                </c:pt>
                <c:pt idx="2004">
                  <c:v>62.428419884423583</c:v>
                </c:pt>
                <c:pt idx="2005">
                  <c:v>62.557271066559906</c:v>
                </c:pt>
                <c:pt idx="2006">
                  <c:v>62.686388195314265</c:v>
                </c:pt>
                <c:pt idx="2007">
                  <c:v>62.815771819595902</c:v>
                </c:pt>
                <c:pt idx="2008">
                  <c:v>62.945422489446983</c:v>
                </c:pt>
                <c:pt idx="2009">
                  <c:v>63.075340756044966</c:v>
                </c:pt>
                <c:pt idx="2010">
                  <c:v>63.205527171704915</c:v>
                </c:pt>
                <c:pt idx="2011">
                  <c:v>63.335982289881876</c:v>
                </c:pt>
                <c:pt idx="2012">
                  <c:v>63.466706665173206</c:v>
                </c:pt>
                <c:pt idx="2013">
                  <c:v>63.597700853320951</c:v>
                </c:pt>
                <c:pt idx="2014">
                  <c:v>63.72896541121419</c:v>
                </c:pt>
                <c:pt idx="2015">
                  <c:v>63.860500896891423</c:v>
                </c:pt>
                <c:pt idx="2016">
                  <c:v>63.992307869542913</c:v>
                </c:pt>
                <c:pt idx="2017">
                  <c:v>64.12438688951309</c:v>
                </c:pt>
                <c:pt idx="2018">
                  <c:v>64.256738518302953</c:v>
                </c:pt>
                <c:pt idx="2019">
                  <c:v>64.389363318572379</c:v>
                </c:pt>
                <c:pt idx="2020">
                  <c:v>64.522261854142599</c:v>
                </c:pt>
                <c:pt idx="2021">
                  <c:v>64.655434689998557</c:v>
                </c:pt>
                <c:pt idx="2022">
                  <c:v>64.788882392291328</c:v>
                </c:pt>
                <c:pt idx="2023">
                  <c:v>64.922605528340469</c:v>
                </c:pt>
                <c:pt idx="2024">
                  <c:v>65.056604666636517</c:v>
                </c:pt>
                <c:pt idx="2025">
                  <c:v>65.190880376843339</c:v>
                </c:pt>
                <c:pt idx="2026">
                  <c:v>65.325433229800609</c:v>
                </c:pt>
                <c:pt idx="2027">
                  <c:v>65.460263797526181</c:v>
                </c:pt>
                <c:pt idx="2028">
                  <c:v>65.595372653218547</c:v>
                </c:pt>
                <c:pt idx="2029">
                  <c:v>65.730760371259251</c:v>
                </c:pt>
                <c:pt idx="2030">
                  <c:v>65.866427527215393</c:v>
                </c:pt>
                <c:pt idx="2031">
                  <c:v>66.002374697842015</c:v>
                </c:pt>
                <c:pt idx="2032">
                  <c:v>66.13860246108456</c:v>
                </c:pt>
                <c:pt idx="2033">
                  <c:v>66.275111396081343</c:v>
                </c:pt>
                <c:pt idx="2034">
                  <c:v>66.411902083166027</c:v>
                </c:pt>
                <c:pt idx="2035">
                  <c:v>66.548975103870049</c:v>
                </c:pt>
                <c:pt idx="2036">
                  <c:v>66.686331040925154</c:v>
                </c:pt>
                <c:pt idx="2037">
                  <c:v>66.823970478265792</c:v>
                </c:pt>
                <c:pt idx="2038">
                  <c:v>66.961894001031666</c:v>
                </c:pt>
                <c:pt idx="2039">
                  <c:v>67.100102195570202</c:v>
                </c:pt>
                <c:pt idx="2040">
                  <c:v>67.238595649439034</c:v>
                </c:pt>
                <c:pt idx="2041">
                  <c:v>67.377374951408484</c:v>
                </c:pt>
                <c:pt idx="2042">
                  <c:v>67.516440691464112</c:v>
                </c:pt>
                <c:pt idx="2043">
                  <c:v>67.655793460809193</c:v>
                </c:pt>
                <c:pt idx="2044">
                  <c:v>67.795433851867216</c:v>
                </c:pt>
                <c:pt idx="2045">
                  <c:v>67.935362458284459</c:v>
                </c:pt>
                <c:pt idx="2046">
                  <c:v>68.075579874932444</c:v>
                </c:pt>
                <c:pt idx="2047">
                  <c:v>68.216086697910498</c:v>
                </c:pt>
                <c:pt idx="2048">
                  <c:v>68.356883524548309</c:v>
                </c:pt>
                <c:pt idx="2049">
                  <c:v>68.497970953408412</c:v>
                </c:pt>
                <c:pt idx="2050">
                  <c:v>68.639349584288809</c:v>
                </c:pt>
                <c:pt idx="2051">
                  <c:v>68.781020018225419</c:v>
                </c:pt>
                <c:pt idx="2052">
                  <c:v>68.922982857494745</c:v>
                </c:pt>
                <c:pt idx="2053">
                  <c:v>69.065238705616338</c:v>
                </c:pt>
                <c:pt idx="2054">
                  <c:v>69.207788167355417</c:v>
                </c:pt>
                <c:pt idx="2055">
                  <c:v>69.350631848725428</c:v>
                </c:pt>
                <c:pt idx="2056">
                  <c:v>69.493770356990609</c:v>
                </c:pt>
                <c:pt idx="2057">
                  <c:v>69.637204300668586</c:v>
                </c:pt>
                <c:pt idx="2058">
                  <c:v>69.780934289532979</c:v>
                </c:pt>
                <c:pt idx="2059">
                  <c:v>69.924960934615925</c:v>
                </c:pt>
                <c:pt idx="2060">
                  <c:v>70.069284848210756</c:v>
                </c:pt>
                <c:pt idx="2061">
                  <c:v>70.213906643874552</c:v>
                </c:pt>
                <c:pt idx="2062">
                  <c:v>70.358826936430745</c:v>
                </c:pt>
                <c:pt idx="2063">
                  <c:v>70.504046341971815</c:v>
                </c:pt>
                <c:pt idx="2064">
                  <c:v>70.649565477861771</c:v>
                </c:pt>
                <c:pt idx="2065">
                  <c:v>70.795384962738908</c:v>
                </c:pt>
                <c:pt idx="2066">
                  <c:v>70.941505416518325</c:v>
                </c:pt>
                <c:pt idx="2067">
                  <c:v>71.087927460394681</c:v>
                </c:pt>
                <c:pt idx="2068">
                  <c:v>71.234651716844724</c:v>
                </c:pt>
                <c:pt idx="2069">
                  <c:v>71.381678809629989</c:v>
                </c:pt>
                <c:pt idx="2070">
                  <c:v>71.529009363799446</c:v>
                </c:pt>
                <c:pt idx="2071">
                  <c:v>71.676644005692168</c:v>
                </c:pt>
                <c:pt idx="2072">
                  <c:v>71.824583362939961</c:v>
                </c:pt>
                <c:pt idx="2073">
                  <c:v>71.972828064470093</c:v>
                </c:pt>
                <c:pt idx="2074">
                  <c:v>72.121378740507865</c:v>
                </c:pt>
                <c:pt idx="2075">
                  <c:v>72.270236022579397</c:v>
                </c:pt>
                <c:pt idx="2076">
                  <c:v>72.419400543514243</c:v>
                </c:pt>
                <c:pt idx="2077">
                  <c:v>72.568872937448148</c:v>
                </c:pt>
                <c:pt idx="2078">
                  <c:v>72.718653839825649</c:v>
                </c:pt>
                <c:pt idx="2079">
                  <c:v>72.868743887402857</c:v>
                </c:pt>
                <c:pt idx="2080">
                  <c:v>73.019143718250149</c:v>
                </c:pt>
                <c:pt idx="2081">
                  <c:v>73.169853971754833</c:v>
                </c:pt>
                <c:pt idx="2082">
                  <c:v>73.320875288623924</c:v>
                </c:pt>
                <c:pt idx="2083">
                  <c:v>73.472208310886842</c:v>
                </c:pt>
                <c:pt idx="2084">
                  <c:v>73.623853681898169</c:v>
                </c:pt>
                <c:pt idx="2085">
                  <c:v>73.775812046340306</c:v>
                </c:pt>
                <c:pt idx="2086">
                  <c:v>73.928084050226303</c:v>
                </c:pt>
                <c:pt idx="2087">
                  <c:v>74.080670340902572</c:v>
                </c:pt>
                <c:pt idx="2088">
                  <c:v>74.233571567051627</c:v>
                </c:pt>
                <c:pt idx="2089">
                  <c:v>74.386788378694845</c:v>
                </c:pt>
                <c:pt idx="2090">
                  <c:v>74.540321427195252</c:v>
                </c:pt>
                <c:pt idx="2091">
                  <c:v>74.69417136526026</c:v>
                </c:pt>
                <c:pt idx="2092">
                  <c:v>74.848338846944486</c:v>
                </c:pt>
                <c:pt idx="2093">
                  <c:v>75.002824527652464</c:v>
                </c:pt>
                <c:pt idx="2094">
                  <c:v>75.157629064141489</c:v>
                </c:pt>
                <c:pt idx="2095">
                  <c:v>75.312753114524412</c:v>
                </c:pt>
                <c:pt idx="2096">
                  <c:v>75.468197338272404</c:v>
                </c:pt>
                <c:pt idx="2097">
                  <c:v>75.623962396217735</c:v>
                </c:pt>
                <c:pt idx="2098">
                  <c:v>75.78004895055669</c:v>
                </c:pt>
                <c:pt idx="2099">
                  <c:v>75.93645766485227</c:v>
                </c:pt>
                <c:pt idx="2100">
                  <c:v>76.093189204037074</c:v>
                </c:pt>
                <c:pt idx="2101">
                  <c:v>76.250244234416101</c:v>
                </c:pt>
                <c:pt idx="2102">
                  <c:v>76.407623423669605</c:v>
                </c:pt>
                <c:pt idx="2103">
                  <c:v>76.565327440855896</c:v>
                </c:pt>
                <c:pt idx="2104">
                  <c:v>76.72335695641425</c:v>
                </c:pt>
                <c:pt idx="2105">
                  <c:v>76.88171264216767</c:v>
                </c:pt>
                <c:pt idx="2106">
                  <c:v>77.040395171325841</c:v>
                </c:pt>
                <c:pt idx="2107">
                  <c:v>77.199405218487883</c:v>
                </c:pt>
                <c:pt idx="2108">
                  <c:v>77.358743459645339</c:v>
                </c:pt>
                <c:pt idx="2109">
                  <c:v>77.518410572184933</c:v>
                </c:pt>
                <c:pt idx="2110">
                  <c:v>77.678407234891537</c:v>
                </c:pt>
                <c:pt idx="2111">
                  <c:v>77.838734127951028</c:v>
                </c:pt>
                <c:pt idx="2112">
                  <c:v>77.999391932953131</c:v>
                </c:pt>
                <c:pt idx="2113">
                  <c:v>78.160381332894403</c:v>
                </c:pt>
                <c:pt idx="2114">
                  <c:v>78.321703012181075</c:v>
                </c:pt>
                <c:pt idx="2115">
                  <c:v>78.483357656631995</c:v>
                </c:pt>
                <c:pt idx="2116">
                  <c:v>78.64534595348151</c:v>
                </c:pt>
                <c:pt idx="2117">
                  <c:v>78.807668591382438</c:v>
                </c:pt>
                <c:pt idx="2118">
                  <c:v>78.97032626040891</c:v>
                </c:pt>
                <c:pt idx="2119">
                  <c:v>79.133319652059427</c:v>
                </c:pt>
                <c:pt idx="2120">
                  <c:v>79.296649459259683</c:v>
                </c:pt>
                <c:pt idx="2121">
                  <c:v>79.460316376365626</c:v>
                </c:pt>
                <c:pt idx="2122">
                  <c:v>79.624321099166167</c:v>
                </c:pt>
                <c:pt idx="2123">
                  <c:v>79.788664324886497</c:v>
                </c:pt>
                <c:pt idx="2124">
                  <c:v>79.953346752190811</c:v>
                </c:pt>
                <c:pt idx="2125">
                  <c:v>80.118369081185321</c:v>
                </c:pt>
                <c:pt idx="2126">
                  <c:v>80.283732013421258</c:v>
                </c:pt>
                <c:pt idx="2127">
                  <c:v>80.449436251897836</c:v>
                </c:pt>
                <c:pt idx="2128">
                  <c:v>80.615482501065259</c:v>
                </c:pt>
                <c:pt idx="2129">
                  <c:v>80.781871466827695</c:v>
                </c:pt>
                <c:pt idx="2130">
                  <c:v>80.948603856546271</c:v>
                </c:pt>
                <c:pt idx="2131">
                  <c:v>81.115680379042132</c:v>
                </c:pt>
                <c:pt idx="2132">
                  <c:v>81.283101744599378</c:v>
                </c:pt>
                <c:pt idx="2133">
                  <c:v>81.450868664968141</c:v>
                </c:pt>
                <c:pt idx="2134">
                  <c:v>81.618981853367615</c:v>
                </c:pt>
                <c:pt idx="2135">
                  <c:v>81.787442024489025</c:v>
                </c:pt>
                <c:pt idx="2136">
                  <c:v>81.956249894498725</c:v>
                </c:pt>
                <c:pt idx="2137">
                  <c:v>82.125406181041242</c:v>
                </c:pt>
                <c:pt idx="2138">
                  <c:v>82.294911603242269</c:v>
                </c:pt>
                <c:pt idx="2139">
                  <c:v>82.46476688171181</c:v>
                </c:pt>
                <c:pt idx="2140">
                  <c:v>82.634972738547148</c:v>
                </c:pt>
                <c:pt idx="2141">
                  <c:v>82.805529897335987</c:v>
                </c:pt>
                <c:pt idx="2142">
                  <c:v>82.976439083159505</c:v>
                </c:pt>
                <c:pt idx="2143">
                  <c:v>83.147701022595442</c:v>
                </c:pt>
                <c:pt idx="2144">
                  <c:v>83.319316443721164</c:v>
                </c:pt>
                <c:pt idx="2145">
                  <c:v>83.491286076116779</c:v>
                </c:pt>
                <c:pt idx="2146">
                  <c:v>83.66361065086825</c:v>
                </c:pt>
                <c:pt idx="2147">
                  <c:v>83.836290900570461</c:v>
                </c:pt>
                <c:pt idx="2148">
                  <c:v>84.009327559330401</c:v>
                </c:pt>
                <c:pt idx="2149">
                  <c:v>84.182721362770195</c:v>
                </c:pt>
                <c:pt idx="2150">
                  <c:v>84.356473048030324</c:v>
                </c:pt>
                <c:pt idx="2151">
                  <c:v>84.530583353772684</c:v>
                </c:pt>
                <c:pt idx="2152">
                  <c:v>84.705053020183769</c:v>
                </c:pt>
                <c:pt idx="2153">
                  <c:v>84.879882788977795</c:v>
                </c:pt>
                <c:pt idx="2154">
                  <c:v>85.055073403399874</c:v>
                </c:pt>
                <c:pt idx="2155">
                  <c:v>85.230625608229161</c:v>
                </c:pt>
                <c:pt idx="2156">
                  <c:v>85.406540149782032</c:v>
                </c:pt>
                <c:pt idx="2157">
                  <c:v>85.582817775915231</c:v>
                </c:pt>
                <c:pt idx="2158">
                  <c:v>85.759459236029059</c:v>
                </c:pt>
                <c:pt idx="2159">
                  <c:v>85.936465281070582</c:v>
                </c:pt>
                <c:pt idx="2160">
                  <c:v>86.113836663536816</c:v>
                </c:pt>
                <c:pt idx="2161">
                  <c:v>86.291574137477909</c:v>
                </c:pt>
                <c:pt idx="2162">
                  <c:v>86.469678458500326</c:v>
                </c:pt>
                <c:pt idx="2163">
                  <c:v>86.64815038377013</c:v>
                </c:pt>
                <c:pt idx="2164">
                  <c:v>86.826990672016166</c:v>
                </c:pt>
                <c:pt idx="2165">
                  <c:v>87.00620008353323</c:v>
                </c:pt>
                <c:pt idx="2166">
                  <c:v>87.185779380185423</c:v>
                </c:pt>
                <c:pt idx="2167">
                  <c:v>87.365729325409262</c:v>
                </c:pt>
                <c:pt idx="2168">
                  <c:v>87.546050684217036</c:v>
                </c:pt>
                <c:pt idx="2169">
                  <c:v>87.726744223199944</c:v>
                </c:pt>
                <c:pt idx="2170">
                  <c:v>87.907810710531464</c:v>
                </c:pt>
                <c:pt idx="2171">
                  <c:v>88.089250915970553</c:v>
                </c:pt>
                <c:pt idx="2172">
                  <c:v>88.271065610864952</c:v>
                </c:pt>
                <c:pt idx="2173">
                  <c:v>88.453255568154418</c:v>
                </c:pt>
                <c:pt idx="2174">
                  <c:v>88.63582156237409</c:v>
                </c:pt>
                <c:pt idx="2175">
                  <c:v>88.818764369657686</c:v>
                </c:pt>
                <c:pt idx="2176">
                  <c:v>89.002084767740882</c:v>
                </c:pt>
                <c:pt idx="2177">
                  <c:v>89.185783535964575</c:v>
                </c:pt>
                <c:pt idx="2178">
                  <c:v>89.369861455278212</c:v>
                </c:pt>
                <c:pt idx="2179">
                  <c:v>89.554319308243109</c:v>
                </c:pt>
                <c:pt idx="2180">
                  <c:v>89.739157879035773</c:v>
                </c:pt>
                <c:pt idx="2181">
                  <c:v>89.924377953451213</c:v>
                </c:pt>
                <c:pt idx="2182">
                  <c:v>90.109980318906338</c:v>
                </c:pt>
                <c:pt idx="2183">
                  <c:v>90.295965764443281</c:v>
                </c:pt>
                <c:pt idx="2184">
                  <c:v>90.48233508073271</c:v>
                </c:pt>
                <c:pt idx="2185">
                  <c:v>90.669089060077226</c:v>
                </c:pt>
                <c:pt idx="2186">
                  <c:v>90.856228496414772</c:v>
                </c:pt>
                <c:pt idx="2187">
                  <c:v>91.043754185321902</c:v>
                </c:pt>
                <c:pt idx="2188">
                  <c:v>91.23166692401729</c:v>
                </c:pt>
                <c:pt idx="2189">
                  <c:v>91.419967511365002</c:v>
                </c:pt>
                <c:pt idx="2190">
                  <c:v>91.608656747877973</c:v>
                </c:pt>
                <c:pt idx="2191">
                  <c:v>91.797735435721378</c:v>
                </c:pt>
                <c:pt idx="2192">
                  <c:v>91.987204378716058</c:v>
                </c:pt>
                <c:pt idx="2193">
                  <c:v>92.177064382341911</c:v>
                </c:pt>
                <c:pt idx="2194">
                  <c:v>92.367316253741336</c:v>
                </c:pt>
                <c:pt idx="2195">
                  <c:v>92.557960801722643</c:v>
                </c:pt>
                <c:pt idx="2196">
                  <c:v>92.748998836763562</c:v>
                </c:pt>
                <c:pt idx="2197">
                  <c:v>92.940431171014566</c:v>
                </c:pt>
                <c:pt idx="2198">
                  <c:v>93.13225861830243</c:v>
                </c:pt>
                <c:pt idx="2199">
                  <c:v>93.324481994133663</c:v>
                </c:pt>
                <c:pt idx="2200">
                  <c:v>93.517102115697952</c:v>
                </c:pt>
                <c:pt idx="2201">
                  <c:v>93.710119801871627</c:v>
                </c:pt>
                <c:pt idx="2202">
                  <c:v>93.903535873221216</c:v>
                </c:pt>
                <c:pt idx="2203">
                  <c:v>94.097351152006823</c:v>
                </c:pt>
                <c:pt idx="2204">
                  <c:v>94.291566462185727</c:v>
                </c:pt>
                <c:pt idx="2205">
                  <c:v>94.486182629415836</c:v>
                </c:pt>
                <c:pt idx="2206">
                  <c:v>94.681200481059165</c:v>
                </c:pt>
                <c:pt idx="2207">
                  <c:v>94.876620846185446</c:v>
                </c:pt>
                <c:pt idx="2208">
                  <c:v>95.072444555575544</c:v>
                </c:pt>
                <c:pt idx="2209">
                  <c:v>95.268672441725059</c:v>
                </c:pt>
                <c:pt idx="2210">
                  <c:v>95.465305338847884</c:v>
                </c:pt>
                <c:pt idx="2211">
                  <c:v>95.662344082879656</c:v>
                </c:pt>
                <c:pt idx="2212">
                  <c:v>95.859789511481409</c:v>
                </c:pt>
                <c:pt idx="2213">
                  <c:v>96.057642464043084</c:v>
                </c:pt>
                <c:pt idx="2214">
                  <c:v>96.25590378168711</c:v>
                </c:pt>
                <c:pt idx="2215">
                  <c:v>96.454574307271955</c:v>
                </c:pt>
                <c:pt idx="2216">
                  <c:v>96.653654885395767</c:v>
                </c:pt>
                <c:pt idx="2217">
                  <c:v>96.853146362399926</c:v>
                </c:pt>
                <c:pt idx="2218">
                  <c:v>97.053049586372623</c:v>
                </c:pt>
                <c:pt idx="2219">
                  <c:v>97.253365407152486</c:v>
                </c:pt>
                <c:pt idx="2220">
                  <c:v>97.454094676332247</c:v>
                </c:pt>
                <c:pt idx="2221">
                  <c:v>97.655238247262233</c:v>
                </c:pt>
                <c:pt idx="2222">
                  <c:v>97.856796975054152</c:v>
                </c:pt>
                <c:pt idx="2223">
                  <c:v>98.058771716584573</c:v>
                </c:pt>
                <c:pt idx="2224">
                  <c:v>98.261163330498704</c:v>
                </c:pt>
                <c:pt idx="2225">
                  <c:v>98.463972677213945</c:v>
                </c:pt>
                <c:pt idx="2226">
                  <c:v>98.667200618923601</c:v>
                </c:pt>
                <c:pt idx="2227">
                  <c:v>98.870848019600501</c:v>
                </c:pt>
                <c:pt idx="2228">
                  <c:v>99.074915745000752</c:v>
                </c:pt>
                <c:pt idx="2229">
                  <c:v>99.279404662667318</c:v>
                </c:pt>
                <c:pt idx="2230">
                  <c:v>99.484315641933776</c:v>
                </c:pt>
                <c:pt idx="2231">
                  <c:v>99.689649553927978</c:v>
                </c:pt>
                <c:pt idx="2232">
                  <c:v>99.895407271575806</c:v>
                </c:pt>
                <c:pt idx="2233">
                  <c:v>100.10158966960481</c:v>
                </c:pt>
                <c:pt idx="2234">
                  <c:v>100.30819762454796</c:v>
                </c:pt>
                <c:pt idx="2235">
                  <c:v>100.5152320147474</c:v>
                </c:pt>
                <c:pt idx="2236">
                  <c:v>100.72269372035815</c:v>
                </c:pt>
                <c:pt idx="2237">
                  <c:v>100.93058362335185</c:v>
                </c:pt>
                <c:pt idx="2238">
                  <c:v>101.13890260752051</c:v>
                </c:pt>
                <c:pt idx="2239">
                  <c:v>101.34765155848027</c:v>
                </c:pt>
                <c:pt idx="2240">
                  <c:v>101.55683136367519</c:v>
                </c:pt>
                <c:pt idx="2241">
                  <c:v>101.76644291238095</c:v>
                </c:pt>
                <c:pt idx="2242">
                  <c:v>101.97648709570875</c:v>
                </c:pt>
                <c:pt idx="2243">
                  <c:v>102.18696480660905</c:v>
                </c:pt>
                <c:pt idx="2244">
                  <c:v>102.39787693987513</c:v>
                </c:pt>
                <c:pt idx="2245">
                  <c:v>102.60922439214734</c:v>
                </c:pt>
                <c:pt idx="2246">
                  <c:v>102.82100806191659</c:v>
                </c:pt>
                <c:pt idx="2247">
                  <c:v>103.03322884952829</c:v>
                </c:pt>
                <c:pt idx="2248">
                  <c:v>103.24588765718612</c:v>
                </c:pt>
                <c:pt idx="2249">
                  <c:v>103.4589853889559</c:v>
                </c:pt>
                <c:pt idx="2250">
                  <c:v>103.67252295076942</c:v>
                </c:pt>
                <c:pt idx="2251">
                  <c:v>103.88650125042832</c:v>
                </c:pt>
                <c:pt idx="2252">
                  <c:v>104.10092119760793</c:v>
                </c:pt>
                <c:pt idx="2253">
                  <c:v>104.31578370386109</c:v>
                </c:pt>
                <c:pt idx="2254">
                  <c:v>104.5310896826221</c:v>
                </c:pt>
                <c:pt idx="2255">
                  <c:v>104.74684004921056</c:v>
                </c:pt>
                <c:pt idx="2256">
                  <c:v>104.96303572083531</c:v>
                </c:pt>
                <c:pt idx="2257">
                  <c:v>105.17967761659825</c:v>
                </c:pt>
                <c:pt idx="2258">
                  <c:v>105.3967666574983</c:v>
                </c:pt>
                <c:pt idx="2259">
                  <c:v>105.61430376643534</c:v>
                </c:pt>
                <c:pt idx="2260">
                  <c:v>105.83228986821403</c:v>
                </c:pt>
                <c:pt idx="2261">
                  <c:v>106.05072588954789</c:v>
                </c:pt>
                <c:pt idx="2262">
                  <c:v>106.26961275906311</c:v>
                </c:pt>
                <c:pt idx="2263">
                  <c:v>106.48895140730257</c:v>
                </c:pt>
                <c:pt idx="2264">
                  <c:v>106.70874276672973</c:v>
                </c:pt>
                <c:pt idx="2265">
                  <c:v>106.92898777173272</c:v>
                </c:pt>
                <c:pt idx="2266">
                  <c:v>107.14968735862817</c:v>
                </c:pt>
                <c:pt idx="2267">
                  <c:v>107.37084246566526</c:v>
                </c:pt>
                <c:pt idx="2268">
                  <c:v>107.59245403302971</c:v>
                </c:pt>
                <c:pt idx="2269">
                  <c:v>107.81452300284778</c:v>
                </c:pt>
                <c:pt idx="2270">
                  <c:v>108.03705031919023</c:v>
                </c:pt>
                <c:pt idx="2271">
                  <c:v>108.26003692807639</c:v>
                </c:pt>
                <c:pt idx="2272">
                  <c:v>108.48348377747814</c:v>
                </c:pt>
                <c:pt idx="2273">
                  <c:v>108.70739181732398</c:v>
                </c:pt>
                <c:pt idx="2274">
                  <c:v>108.93176199950302</c:v>
                </c:pt>
                <c:pt idx="2275">
                  <c:v>109.15659527786909</c:v>
                </c:pt>
                <c:pt idx="2276">
                  <c:v>109.38189260824471</c:v>
                </c:pt>
                <c:pt idx="2277">
                  <c:v>109.60765494842524</c:v>
                </c:pt>
                <c:pt idx="2278">
                  <c:v>109.83388325818289</c:v>
                </c:pt>
                <c:pt idx="2279">
                  <c:v>110.06057849927085</c:v>
                </c:pt>
                <c:pt idx="2280">
                  <c:v>110.28774163542731</c:v>
                </c:pt>
                <c:pt idx="2281">
                  <c:v>110.51537363237964</c:v>
                </c:pt>
                <c:pt idx="2282">
                  <c:v>110.74347545784843</c:v>
                </c:pt>
                <c:pt idx="2283">
                  <c:v>110.97204808155163</c:v>
                </c:pt>
                <c:pt idx="2284">
                  <c:v>111.2010924752087</c:v>
                </c:pt>
                <c:pt idx="2285">
                  <c:v>111.43060961254467</c:v>
                </c:pt>
                <c:pt idx="2286">
                  <c:v>111.66060046929434</c:v>
                </c:pt>
                <c:pt idx="2287">
                  <c:v>111.89106602320642</c:v>
                </c:pt>
                <c:pt idx="2288">
                  <c:v>112.12200725404767</c:v>
                </c:pt>
                <c:pt idx="2289">
                  <c:v>112.35342514360707</c:v>
                </c:pt>
                <c:pt idx="2290">
                  <c:v>112.58532067569998</c:v>
                </c:pt>
                <c:pt idx="2291">
                  <c:v>112.81769483617236</c:v>
                </c:pt>
                <c:pt idx="2292">
                  <c:v>113.05054861290495</c:v>
                </c:pt>
                <c:pt idx="2293">
                  <c:v>113.28388299581741</c:v>
                </c:pt>
                <c:pt idx="2294">
                  <c:v>113.51769897687262</c:v>
                </c:pt>
                <c:pt idx="2295">
                  <c:v>113.75199755008086</c:v>
                </c:pt>
                <c:pt idx="2296">
                  <c:v>113.98677971150398</c:v>
                </c:pt>
                <c:pt idx="2297">
                  <c:v>114.22204645925974</c:v>
                </c:pt>
                <c:pt idx="2298">
                  <c:v>114.45779879352598</c:v>
                </c:pt>
                <c:pt idx="2299">
                  <c:v>114.69403771654486</c:v>
                </c:pt>
                <c:pt idx="2300">
                  <c:v>114.9307642326272</c:v>
                </c:pt>
                <c:pt idx="2301">
                  <c:v>115.16797934815663</c:v>
                </c:pt>
                <c:pt idx="2302">
                  <c:v>115.40568407159405</c:v>
                </c:pt>
                <c:pt idx="2303">
                  <c:v>115.64387941348168</c:v>
                </c:pt>
                <c:pt idx="2304">
                  <c:v>115.88256638644758</c:v>
                </c:pt>
                <c:pt idx="2305">
                  <c:v>116.1217460052098</c:v>
                </c:pt>
                <c:pt idx="2306">
                  <c:v>116.36141928658077</c:v>
                </c:pt>
                <c:pt idx="2307">
                  <c:v>116.60158724947161</c:v>
                </c:pt>
                <c:pt idx="2308">
                  <c:v>116.84225091489644</c:v>
                </c:pt>
                <c:pt idx="2309">
                  <c:v>117.08341130597674</c:v>
                </c:pt>
                <c:pt idx="2310">
                  <c:v>117.32506944794571</c:v>
                </c:pt>
                <c:pt idx="2311">
                  <c:v>117.56722636815257</c:v>
                </c:pt>
                <c:pt idx="2312">
                  <c:v>117.80988309606704</c:v>
                </c:pt>
                <c:pt idx="2313">
                  <c:v>118.0530406632836</c:v>
                </c:pt>
                <c:pt idx="2314">
                  <c:v>118.29670010352591</c:v>
                </c:pt>
                <c:pt idx="2315">
                  <c:v>118.54086245265127</c:v>
                </c:pt>
                <c:pt idx="2316">
                  <c:v>118.78552874865493</c:v>
                </c:pt>
                <c:pt idx="2317">
                  <c:v>119.03070003167454</c:v>
                </c:pt>
                <c:pt idx="2318">
                  <c:v>119.27637734399462</c:v>
                </c:pt>
                <c:pt idx="2319">
                  <c:v>119.52256173005092</c:v>
                </c:pt>
                <c:pt idx="2320">
                  <c:v>119.76925423643488</c:v>
                </c:pt>
                <c:pt idx="2321">
                  <c:v>120.01645591189808</c:v>
                </c:pt>
                <c:pt idx="2322">
                  <c:v>120.26416780735674</c:v>
                </c:pt>
                <c:pt idx="2323">
                  <c:v>120.51239097589612</c:v>
                </c:pt>
                <c:pt idx="2324">
                  <c:v>120.76112647277505</c:v>
                </c:pt>
                <c:pt idx="2325">
                  <c:v>121.01037535543038</c:v>
                </c:pt>
                <c:pt idx="2326">
                  <c:v>121.26013868348151</c:v>
                </c:pt>
                <c:pt idx="2327">
                  <c:v>121.51041751873485</c:v>
                </c:pt>
                <c:pt idx="2328">
                  <c:v>121.7612129251884</c:v>
                </c:pt>
                <c:pt idx="2329">
                  <c:v>122.0125259690362</c:v>
                </c:pt>
                <c:pt idx="2330">
                  <c:v>122.2643577186729</c:v>
                </c:pt>
                <c:pt idx="2331">
                  <c:v>122.51670924469829</c:v>
                </c:pt>
                <c:pt idx="2332">
                  <c:v>122.76958161992191</c:v>
                </c:pt>
                <c:pt idx="2333">
                  <c:v>123.02297591936748</c:v>
                </c:pt>
                <c:pt idx="2334">
                  <c:v>123.27689322027764</c:v>
                </c:pt>
                <c:pt idx="2335">
                  <c:v>123.53133460211836</c:v>
                </c:pt>
                <c:pt idx="2336">
                  <c:v>123.78630114658365</c:v>
                </c:pt>
                <c:pt idx="2337">
                  <c:v>124.04179393760013</c:v>
                </c:pt>
                <c:pt idx="2338">
                  <c:v>124.29781406133159</c:v>
                </c:pt>
                <c:pt idx="2339">
                  <c:v>124.55436260618366</c:v>
                </c:pt>
                <c:pt idx="2340">
                  <c:v>124.81144066280842</c:v>
                </c:pt>
                <c:pt idx="2341">
                  <c:v>125.06904932410906</c:v>
                </c:pt>
                <c:pt idx="2342">
                  <c:v>125.32718968524445</c:v>
                </c:pt>
                <c:pt idx="2343">
                  <c:v>125.58586284363389</c:v>
                </c:pt>
                <c:pt idx="2344">
                  <c:v>125.84506989896174</c:v>
                </c:pt>
                <c:pt idx="2345">
                  <c:v>126.10481195318206</c:v>
                </c:pt>
                <c:pt idx="2346">
                  <c:v>126.36509011052334</c:v>
                </c:pt>
                <c:pt idx="2347">
                  <c:v>126.62590547749319</c:v>
                </c:pt>
                <c:pt idx="2348">
                  <c:v>126.887259162883</c:v>
                </c:pt>
                <c:pt idx="2349">
                  <c:v>127.14915227777271</c:v>
                </c:pt>
                <c:pt idx="2350">
                  <c:v>127.41158593553553</c:v>
                </c:pt>
                <c:pt idx="2351">
                  <c:v>127.6745612518426</c:v>
                </c:pt>
                <c:pt idx="2352">
                  <c:v>127.93807934466783</c:v>
                </c:pt>
                <c:pt idx="2353">
                  <c:v>128.20214133429258</c:v>
                </c:pt>
                <c:pt idx="2354">
                  <c:v>128.46674834331048</c:v>
                </c:pt>
                <c:pt idx="2355">
                  <c:v>128.73190149663216</c:v>
                </c:pt>
                <c:pt idx="2356">
                  <c:v>128.99760192149003</c:v>
                </c:pt>
                <c:pt idx="2357">
                  <c:v>129.26385074744314</c:v>
                </c:pt>
                <c:pt idx="2358">
                  <c:v>129.53064910638184</c:v>
                </c:pt>
                <c:pt idx="2359">
                  <c:v>129.79799813253277</c:v>
                </c:pt>
                <c:pt idx="2360">
                  <c:v>130.06589896246356</c:v>
                </c:pt>
                <c:pt idx="2361">
                  <c:v>130.33435273508766</c:v>
                </c:pt>
                <c:pt idx="2362">
                  <c:v>130.60336059166931</c:v>
                </c:pt>
                <c:pt idx="2363">
                  <c:v>130.87292367582825</c:v>
                </c:pt>
                <c:pt idx="2364">
                  <c:v>131.14304313354467</c:v>
                </c:pt>
                <c:pt idx="2365">
                  <c:v>131.41372011316381</c:v>
                </c:pt>
                <c:pt idx="2366">
                  <c:v>131.68495576540138</c:v>
                </c:pt>
                <c:pt idx="2367">
                  <c:v>131.95675124334804</c:v>
                </c:pt>
                <c:pt idx="2368">
                  <c:v>132.22910770247435</c:v>
                </c:pt>
                <c:pt idx="2369">
                  <c:v>132.50202630063586</c:v>
                </c:pt>
                <c:pt idx="2370">
                  <c:v>132.7755081980778</c:v>
                </c:pt>
                <c:pt idx="2371">
                  <c:v>133.04955455744019</c:v>
                </c:pt>
                <c:pt idx="2372">
                  <c:v>133.32416654376269</c:v>
                </c:pt>
                <c:pt idx="2373">
                  <c:v>133.5993453244896</c:v>
                </c:pt>
                <c:pt idx="2374">
                  <c:v>133.87509206947479</c:v>
                </c:pt>
                <c:pt idx="2375">
                  <c:v>134.15140795098671</c:v>
                </c:pt>
                <c:pt idx="2376">
                  <c:v>134.42829414371332</c:v>
                </c:pt>
                <c:pt idx="2377">
                  <c:v>134.70575182476713</c:v>
                </c:pt>
                <c:pt idx="2378">
                  <c:v>134.98378217369023</c:v>
                </c:pt>
                <c:pt idx="2379">
                  <c:v>135.26238637245916</c:v>
                </c:pt>
                <c:pt idx="2380">
                  <c:v>135.54156560549018</c:v>
                </c:pt>
                <c:pt idx="2381">
                  <c:v>135.82132105964405</c:v>
                </c:pt>
                <c:pt idx="2382">
                  <c:v>136.10165392423121</c:v>
                </c:pt>
                <c:pt idx="2383">
                  <c:v>136.3825653910169</c:v>
                </c:pt>
                <c:pt idx="2384">
                  <c:v>136.66405665422602</c:v>
                </c:pt>
                <c:pt idx="2385">
                  <c:v>136.94612891054842</c:v>
                </c:pt>
                <c:pt idx="2386">
                  <c:v>137.22878335914388</c:v>
                </c:pt>
                <c:pt idx="2387">
                  <c:v>137.51202120164717</c:v>
                </c:pt>
                <c:pt idx="2388">
                  <c:v>137.79584364217331</c:v>
                </c:pt>
                <c:pt idx="2389">
                  <c:v>138.08025188732248</c:v>
                </c:pt>
                <c:pt idx="2390">
                  <c:v>138.36524714618537</c:v>
                </c:pt>
                <c:pt idx="2391">
                  <c:v>138.65083063034814</c:v>
                </c:pt>
                <c:pt idx="2392">
                  <c:v>138.93700355389768</c:v>
                </c:pt>
                <c:pt idx="2393">
                  <c:v>139.22376713342669</c:v>
                </c:pt>
                <c:pt idx="2394">
                  <c:v>139.51112258803894</c:v>
                </c:pt>
                <c:pt idx="2395">
                  <c:v>139.79907113935442</c:v>
                </c:pt>
                <c:pt idx="2396">
                  <c:v>140.08761401151446</c:v>
                </c:pt>
                <c:pt idx="2397">
                  <c:v>140.37675243118707</c:v>
                </c:pt>
                <c:pt idx="2398">
                  <c:v>140.66648762757202</c:v>
                </c:pt>
                <c:pt idx="2399">
                  <c:v>140.95682083240618</c:v>
                </c:pt>
                <c:pt idx="2400">
                  <c:v>141.24775327996863</c:v>
                </c:pt>
                <c:pt idx="2401">
                  <c:v>141.53928620708609</c:v>
                </c:pt>
                <c:pt idx="2402">
                  <c:v>141.83142085313796</c:v>
                </c:pt>
                <c:pt idx="2403">
                  <c:v>142.12415846006178</c:v>
                </c:pt>
                <c:pt idx="2404">
                  <c:v>142.41750027235835</c:v>
                </c:pt>
                <c:pt idx="2405">
                  <c:v>142.71144753709717</c:v>
                </c:pt>
                <c:pt idx="2406">
                  <c:v>143.00600150392162</c:v>
                </c:pt>
                <c:pt idx="2407">
                  <c:v>143.30116342505437</c:v>
                </c:pt>
                <c:pt idx="2408">
                  <c:v>143.59693455530262</c:v>
                </c:pt>
                <c:pt idx="2409">
                  <c:v>143.89331615206348</c:v>
                </c:pt>
                <c:pt idx="2410">
                  <c:v>144.19030947532929</c:v>
                </c:pt>
                <c:pt idx="2411">
                  <c:v>144.48791578769303</c:v>
                </c:pt>
                <c:pt idx="2412">
                  <c:v>144.7861363543536</c:v>
                </c:pt>
                <c:pt idx="2413">
                  <c:v>145.0849724431213</c:v>
                </c:pt>
                <c:pt idx="2414">
                  <c:v>145.38442532442312</c:v>
                </c:pt>
                <c:pt idx="2415">
                  <c:v>145.68449627130826</c:v>
                </c:pt>
                <c:pt idx="2416">
                  <c:v>145.98518655945338</c:v>
                </c:pt>
                <c:pt idx="2417">
                  <c:v>146.28649746716818</c:v>
                </c:pt>
                <c:pt idx="2418">
                  <c:v>146.58843027540075</c:v>
                </c:pt>
                <c:pt idx="2419">
                  <c:v>146.89098626774305</c:v>
                </c:pt>
                <c:pt idx="2420">
                  <c:v>147.19416673043631</c:v>
                </c:pt>
                <c:pt idx="2421">
                  <c:v>147.49797295237656</c:v>
                </c:pt>
                <c:pt idx="2422">
                  <c:v>147.80240622512014</c:v>
                </c:pt>
                <c:pt idx="2423">
                  <c:v>148.10746784288904</c:v>
                </c:pt>
                <c:pt idx="2424">
                  <c:v>148.4131591025766</c:v>
                </c:pt>
                <c:pt idx="2425">
                  <c:v>148.71948130375287</c:v>
                </c:pt>
                <c:pt idx="2426">
                  <c:v>149.0264357486702</c:v>
                </c:pt>
                <c:pt idx="2427">
                  <c:v>149.33402374226876</c:v>
                </c:pt>
                <c:pt idx="2428">
                  <c:v>149.64224659218209</c:v>
                </c:pt>
                <c:pt idx="2429">
                  <c:v>149.95110560874272</c:v>
                </c:pt>
                <c:pt idx="2430">
                  <c:v>150.26060210498764</c:v>
                </c:pt>
                <c:pt idx="2431">
                  <c:v>150.57073739666387</c:v>
                </c:pt>
                <c:pt idx="2432">
                  <c:v>150.88151280223423</c:v>
                </c:pt>
                <c:pt idx="2433">
                  <c:v>151.19292964288269</c:v>
                </c:pt>
                <c:pt idx="2434">
                  <c:v>151.50498924252025</c:v>
                </c:pt>
                <c:pt idx="2435">
                  <c:v>151.81769292779038</c:v>
                </c:pt>
                <c:pt idx="2436">
                  <c:v>152.13104202807466</c:v>
                </c:pt>
                <c:pt idx="2437">
                  <c:v>152.4450378754986</c:v>
                </c:pt>
                <c:pt idx="2438">
                  <c:v>152.75968180493714</c:v>
                </c:pt>
                <c:pt idx="2439">
                  <c:v>153.07497515402039</c:v>
                </c:pt>
                <c:pt idx="2440">
                  <c:v>153.39091926313927</c:v>
                </c:pt>
                <c:pt idx="2441">
                  <c:v>153.70751547545126</c:v>
                </c:pt>
                <c:pt idx="2442">
                  <c:v>154.02476513688615</c:v>
                </c:pt>
                <c:pt idx="2443">
                  <c:v>154.34266959615164</c:v>
                </c:pt>
                <c:pt idx="2444">
                  <c:v>154.66123020473916</c:v>
                </c:pt>
                <c:pt idx="2445">
                  <c:v>154.9804483169296</c:v>
                </c:pt>
                <c:pt idx="2446">
                  <c:v>155.30032528979908</c:v>
                </c:pt>
                <c:pt idx="2447">
                  <c:v>155.62086248322464</c:v>
                </c:pt>
                <c:pt idx="2448">
                  <c:v>155.94206125989012</c:v>
                </c:pt>
                <c:pt idx="2449">
                  <c:v>156.26392298529197</c:v>
                </c:pt>
                <c:pt idx="2450">
                  <c:v>156.58644902774492</c:v>
                </c:pt>
                <c:pt idx="2451">
                  <c:v>156.90964075838789</c:v>
                </c:pt>
                <c:pt idx="2452">
                  <c:v>157.23349955118985</c:v>
                </c:pt>
                <c:pt idx="2453">
                  <c:v>157.55802678295558</c:v>
                </c:pt>
                <c:pt idx="2454">
                  <c:v>157.88322383333158</c:v>
                </c:pt>
                <c:pt idx="2455">
                  <c:v>158.20909208481194</c:v>
                </c:pt>
                <c:pt idx="2456">
                  <c:v>158.53563292274413</c:v>
                </c:pt>
                <c:pt idx="2457">
                  <c:v>158.86284773533498</c:v>
                </c:pt>
                <c:pt idx="2458">
                  <c:v>159.19073791365659</c:v>
                </c:pt>
                <c:pt idx="2459">
                  <c:v>159.51930485165218</c:v>
                </c:pt>
                <c:pt idx="2460">
                  <c:v>159.84854994614201</c:v>
                </c:pt>
                <c:pt idx="2461">
                  <c:v>160.17847459682946</c:v>
                </c:pt>
                <c:pt idx="2462">
                  <c:v>160.50908020630675</c:v>
                </c:pt>
                <c:pt idx="2463">
                  <c:v>160.84036818006109</c:v>
                </c:pt>
                <c:pt idx="2464">
                  <c:v>161.17233992648059</c:v>
                </c:pt>
                <c:pt idx="2465">
                  <c:v>161.50499685686023</c:v>
                </c:pt>
                <c:pt idx="2466">
                  <c:v>161.83834038540789</c:v>
                </c:pt>
                <c:pt idx="2467">
                  <c:v>162.17237192925035</c:v>
                </c:pt>
                <c:pt idx="2468">
                  <c:v>162.50709290843932</c:v>
                </c:pt>
                <c:pt idx="2469">
                  <c:v>162.84250474595748</c:v>
                </c:pt>
                <c:pt idx="2470">
                  <c:v>163.17860886772448</c:v>
                </c:pt>
                <c:pt idx="2471">
                  <c:v>163.51540670260309</c:v>
                </c:pt>
                <c:pt idx="2472">
                  <c:v>163.85289968240519</c:v>
                </c:pt>
                <c:pt idx="2473">
                  <c:v>164.19108924189794</c:v>
                </c:pt>
                <c:pt idx="2474">
                  <c:v>164.52997681880981</c:v>
                </c:pt>
                <c:pt idx="2475">
                  <c:v>164.86956385383669</c:v>
                </c:pt>
                <c:pt idx="2476">
                  <c:v>165.20985179064809</c:v>
                </c:pt>
                <c:pt idx="2477">
                  <c:v>165.5508420758932</c:v>
                </c:pt>
                <c:pt idx="2478">
                  <c:v>165.89253615920708</c:v>
                </c:pt>
                <c:pt idx="2479">
                  <c:v>166.2349354932168</c:v>
                </c:pt>
                <c:pt idx="2480">
                  <c:v>166.57804153354763</c:v>
                </c:pt>
                <c:pt idx="2481">
                  <c:v>166.92185573882927</c:v>
                </c:pt>
                <c:pt idx="2482">
                  <c:v>167.2663795707019</c:v>
                </c:pt>
                <c:pt idx="2483">
                  <c:v>167.61161449382263</c:v>
                </c:pt>
                <c:pt idx="2484">
                  <c:v>167.9575619758715</c:v>
                </c:pt>
                <c:pt idx="2485">
                  <c:v>168.304223487558</c:v>
                </c:pt>
                <c:pt idx="2486">
                  <c:v>168.65160050262671</c:v>
                </c:pt>
                <c:pt idx="2487">
                  <c:v>168.99969449786443</c:v>
                </c:pt>
                <c:pt idx="2488">
                  <c:v>169.34850695310581</c:v>
                </c:pt>
                <c:pt idx="2489">
                  <c:v>169.69803935123997</c:v>
                </c:pt>
                <c:pt idx="2490">
                  <c:v>170.0482931782166</c:v>
                </c:pt>
                <c:pt idx="2491">
                  <c:v>170.39926992305237</c:v>
                </c:pt>
                <c:pt idx="2492">
                  <c:v>170.75097107783731</c:v>
                </c:pt>
                <c:pt idx="2493">
                  <c:v>171.10339813774107</c:v>
                </c:pt>
                <c:pt idx="2494">
                  <c:v>171.45655260101924</c:v>
                </c:pt>
                <c:pt idx="2495">
                  <c:v>171.81043596901989</c:v>
                </c:pt>
                <c:pt idx="2496">
                  <c:v>172.16504974618982</c:v>
                </c:pt>
                <c:pt idx="2497">
                  <c:v>172.5203954400809</c:v>
                </c:pt>
                <c:pt idx="2498">
                  <c:v>172.87647456135667</c:v>
                </c:pt>
                <c:pt idx="2499">
                  <c:v>173.23328862379856</c:v>
                </c:pt>
                <c:pt idx="2500">
                  <c:v>173.5908391443125</c:v>
                </c:pt>
                <c:pt idx="2501">
                  <c:v>173.94912764293525</c:v>
                </c:pt>
                <c:pt idx="2502">
                  <c:v>174.30815564284089</c:v>
                </c:pt>
                <c:pt idx="2503">
                  <c:v>174.6679246703473</c:v>
                </c:pt>
                <c:pt idx="2504">
                  <c:v>175.0284362549227</c:v>
                </c:pt>
                <c:pt idx="2505">
                  <c:v>175.38969192919205</c:v>
                </c:pt>
                <c:pt idx="2506">
                  <c:v>175.75169322894368</c:v>
                </c:pt>
                <c:pt idx="2507">
                  <c:v>176.11444169313569</c:v>
                </c:pt>
                <c:pt idx="2508">
                  <c:v>176.47793886390264</c:v>
                </c:pt>
                <c:pt idx="2509">
                  <c:v>176.84218628656194</c:v>
                </c:pt>
                <c:pt idx="2510">
                  <c:v>177.20718550962061</c:v>
                </c:pt>
                <c:pt idx="2511">
                  <c:v>177.5729380847817</c:v>
                </c:pt>
                <c:pt idx="2512">
                  <c:v>177.93944556695092</c:v>
                </c:pt>
                <c:pt idx="2513">
                  <c:v>178.30670951424335</c:v>
                </c:pt>
                <c:pt idx="2514">
                  <c:v>178.67473148798996</c:v>
                </c:pt>
                <c:pt idx="2515">
                  <c:v>179.04351305274426</c:v>
                </c:pt>
                <c:pt idx="2516">
                  <c:v>179.41305577628901</c:v>
                </c:pt>
                <c:pt idx="2517">
                  <c:v>179.78336122964285</c:v>
                </c:pt>
                <c:pt idx="2518">
                  <c:v>180.15443098706692</c:v>
                </c:pt>
                <c:pt idx="2519">
                  <c:v>180.52626662607162</c:v>
                </c:pt>
                <c:pt idx="2520">
                  <c:v>180.89886972742337</c:v>
                </c:pt>
                <c:pt idx="2521">
                  <c:v>181.27224187515122</c:v>
                </c:pt>
                <c:pt idx="2522">
                  <c:v>181.64638465655361</c:v>
                </c:pt>
                <c:pt idx="2523">
                  <c:v>182.02129966220514</c:v>
                </c:pt>
                <c:pt idx="2524">
                  <c:v>182.39698848596336</c:v>
                </c:pt>
                <c:pt idx="2525">
                  <c:v>182.77345272497553</c:v>
                </c:pt>
                <c:pt idx="2526">
                  <c:v>183.15069397968531</c:v>
                </c:pt>
                <c:pt idx="2527">
                  <c:v>183.52871385383975</c:v>
                </c:pt>
                <c:pt idx="2528">
                  <c:v>183.90751395449593</c:v>
                </c:pt>
                <c:pt idx="2529">
                  <c:v>184.28709589202788</c:v>
                </c:pt>
                <c:pt idx="2530">
                  <c:v>184.66746128013347</c:v>
                </c:pt>
                <c:pt idx="2531">
                  <c:v>185.04861173584115</c:v>
                </c:pt>
                <c:pt idx="2532">
                  <c:v>185.43054887951689</c:v>
                </c:pt>
                <c:pt idx="2533">
                  <c:v>185.81327433487115</c:v>
                </c:pt>
                <c:pt idx="2534">
                  <c:v>186.1967897289656</c:v>
                </c:pt>
                <c:pt idx="2535">
                  <c:v>186.58109669222017</c:v>
                </c:pt>
                <c:pt idx="2536">
                  <c:v>186.96619685842001</c:v>
                </c:pt>
                <c:pt idx="2537">
                  <c:v>187.35209186472224</c:v>
                </c:pt>
                <c:pt idx="2538">
                  <c:v>187.73878335166319</c:v>
                </c:pt>
                <c:pt idx="2539">
                  <c:v>188.12627296316515</c:v>
                </c:pt>
                <c:pt idx="2540">
                  <c:v>188.51456234654344</c:v>
                </c:pt>
                <c:pt idx="2541">
                  <c:v>188.90365315251341</c:v>
                </c:pt>
                <c:pt idx="2542">
                  <c:v>189.29354703519752</c:v>
                </c:pt>
                <c:pt idx="2543">
                  <c:v>189.6842456521322</c:v>
                </c:pt>
                <c:pt idx="2544">
                  <c:v>190.07575066427509</c:v>
                </c:pt>
                <c:pt idx="2545">
                  <c:v>190.468063736012</c:v>
                </c:pt>
                <c:pt idx="2546">
                  <c:v>190.86118653516399</c:v>
                </c:pt>
                <c:pt idx="2547">
                  <c:v>191.2551207329945</c:v>
                </c:pt>
                <c:pt idx="2548">
                  <c:v>191.64986800421639</c:v>
                </c:pt>
                <c:pt idx="2549">
                  <c:v>192.04543002699913</c:v>
                </c:pt>
                <c:pt idx="2550">
                  <c:v>192.44180848297589</c:v>
                </c:pt>
                <c:pt idx="2551">
                  <c:v>192.83900505725072</c:v>
                </c:pt>
                <c:pt idx="2552">
                  <c:v>193.23702143840563</c:v>
                </c:pt>
                <c:pt idx="2553">
                  <c:v>193.63585931850793</c:v>
                </c:pt>
                <c:pt idx="2554">
                  <c:v>194.03552039311728</c:v>
                </c:pt>
                <c:pt idx="2555">
                  <c:v>194.43600636129293</c:v>
                </c:pt>
                <c:pt idx="2556">
                  <c:v>194.83731892560095</c:v>
                </c:pt>
                <c:pt idx="2557">
                  <c:v>195.23945979212158</c:v>
                </c:pt>
                <c:pt idx="2558">
                  <c:v>195.64243067045624</c:v>
                </c:pt>
                <c:pt idx="2559">
                  <c:v>196.04623327373503</c:v>
                </c:pt>
                <c:pt idx="2560">
                  <c:v>196.45086931862386</c:v>
                </c:pt>
                <c:pt idx="2561">
                  <c:v>196.85634052533189</c:v>
                </c:pt>
                <c:pt idx="2562">
                  <c:v>197.26264861761868</c:v>
                </c:pt>
                <c:pt idx="2563">
                  <c:v>197.66979532280163</c:v>
                </c:pt>
                <c:pt idx="2564">
                  <c:v>198.07778237176333</c:v>
                </c:pt>
                <c:pt idx="2565">
                  <c:v>198.48661149895881</c:v>
                </c:pt>
                <c:pt idx="2566">
                  <c:v>198.89628444242305</c:v>
                </c:pt>
                <c:pt idx="2567">
                  <c:v>199.30680294377825</c:v>
                </c:pt>
                <c:pt idx="2568">
                  <c:v>199.71816874824137</c:v>
                </c:pt>
                <c:pt idx="2569">
                  <c:v>200.13038360463136</c:v>
                </c:pt>
                <c:pt idx="2570">
                  <c:v>200.54344926537678</c:v>
                </c:pt>
                <c:pt idx="2571">
                  <c:v>200.95736748652314</c:v>
                </c:pt>
                <c:pt idx="2572">
                  <c:v>201.37214002774041</c:v>
                </c:pt>
                <c:pt idx="2573">
                  <c:v>201.78776865233047</c:v>
                </c:pt>
                <c:pt idx="2574">
                  <c:v>202.20425512723469</c:v>
                </c:pt>
                <c:pt idx="2575">
                  <c:v>202.62160122304127</c:v>
                </c:pt>
                <c:pt idx="2576">
                  <c:v>203.03980871399293</c:v>
                </c:pt>
                <c:pt idx="2577">
                  <c:v>203.45887937799444</c:v>
                </c:pt>
                <c:pt idx="2578">
                  <c:v>203.87881499662006</c:v>
                </c:pt>
                <c:pt idx="2579">
                  <c:v>204.29961735512123</c:v>
                </c:pt>
                <c:pt idx="2580">
                  <c:v>204.7212882424341</c:v>
                </c:pt>
                <c:pt idx="2581">
                  <c:v>205.14382945118714</c:v>
                </c:pt>
                <c:pt idx="2582">
                  <c:v>205.56724277770883</c:v>
                </c:pt>
                <c:pt idx="2583">
                  <c:v>205.99153002203522</c:v>
                </c:pt>
                <c:pt idx="2584">
                  <c:v>206.41669298791751</c:v>
                </c:pt>
                <c:pt idx="2585">
                  <c:v>206.84273348283</c:v>
                </c:pt>
                <c:pt idx="2586">
                  <c:v>207.26965331797737</c:v>
                </c:pt>
                <c:pt idx="2587">
                  <c:v>207.69745430830278</c:v>
                </c:pt>
                <c:pt idx="2588">
                  <c:v>208.1261382724953</c:v>
                </c:pt>
                <c:pt idx="2589">
                  <c:v>208.55570703299773</c:v>
                </c:pt>
                <c:pt idx="2590">
                  <c:v>208.98616241601445</c:v>
                </c:pt>
                <c:pt idx="2591">
                  <c:v>209.417506251519</c:v>
                </c:pt>
                <c:pt idx="2592">
                  <c:v>209.84974037326202</c:v>
                </c:pt>
                <c:pt idx="2593">
                  <c:v>210.28286661877894</c:v>
                </c:pt>
                <c:pt idx="2594">
                  <c:v>210.71688682939785</c:v>
                </c:pt>
                <c:pt idx="2595">
                  <c:v>211.15180285024732</c:v>
                </c:pt>
                <c:pt idx="2596">
                  <c:v>211.5876165302642</c:v>
                </c:pt>
                <c:pt idx="2597">
                  <c:v>212.02432972220151</c:v>
                </c:pt>
                <c:pt idx="2598">
                  <c:v>212.46194428263641</c:v>
                </c:pt>
                <c:pt idx="2599">
                  <c:v>212.90046207197787</c:v>
                </c:pt>
                <c:pt idx="2600">
                  <c:v>213.33988495447483</c:v>
                </c:pt>
                <c:pt idx="2601">
                  <c:v>213.78021479822391</c:v>
                </c:pt>
                <c:pt idx="2602">
                  <c:v>214.2214534751775</c:v>
                </c:pt>
                <c:pt idx="2603">
                  <c:v>214.6636028611517</c:v>
                </c:pt>
                <c:pt idx="2604">
                  <c:v>215.10666483583421</c:v>
                </c:pt>
                <c:pt idx="2605">
                  <c:v>215.55064128279236</c:v>
                </c:pt>
                <c:pt idx="2606">
                  <c:v>215.99553408948137</c:v>
                </c:pt>
                <c:pt idx="2607">
                  <c:v>216.44134514725152</c:v>
                </c:pt>
                <c:pt idx="2608">
                  <c:v>216.88807635135745</c:v>
                </c:pt>
                <c:pt idx="2609">
                  <c:v>217.33572960096529</c:v>
                </c:pt>
                <c:pt idx="2610">
                  <c:v>217.78430679916107</c:v>
                </c:pt>
                <c:pt idx="2611">
                  <c:v>218.23380985295873</c:v>
                </c:pt>
                <c:pt idx="2612">
                  <c:v>218.68424067330827</c:v>
                </c:pt>
                <c:pt idx="2613">
                  <c:v>219.13560117510383</c:v>
                </c:pt>
                <c:pt idx="2614">
                  <c:v>219.58789327719197</c:v>
                </c:pt>
                <c:pt idx="2615">
                  <c:v>220.04111890237951</c:v>
                </c:pt>
                <c:pt idx="2616">
                  <c:v>220.49527997744212</c:v>
                </c:pt>
                <c:pt idx="2617">
                  <c:v>220.95037843313219</c:v>
                </c:pt>
                <c:pt idx="2618">
                  <c:v>221.40641620418717</c:v>
                </c:pt>
                <c:pt idx="2619">
                  <c:v>221.86339522933775</c:v>
                </c:pt>
                <c:pt idx="2620">
                  <c:v>222.32131745131619</c:v>
                </c:pt>
                <c:pt idx="2621">
                  <c:v>222.78018481686445</c:v>
                </c:pt>
                <c:pt idx="2622">
                  <c:v>223.23999927674257</c:v>
                </c:pt>
                <c:pt idx="2623">
                  <c:v>223.70076278573691</c:v>
                </c:pt>
                <c:pt idx="2624">
                  <c:v>224.16247730266849</c:v>
                </c:pt>
                <c:pt idx="2625">
                  <c:v>224.62514479040129</c:v>
                </c:pt>
                <c:pt idx="2626">
                  <c:v>225.08876721585059</c:v>
                </c:pt>
                <c:pt idx="2627">
                  <c:v>225.55334654999143</c:v>
                </c:pt>
                <c:pt idx="2628">
                  <c:v>226.01888476786678</c:v>
                </c:pt>
                <c:pt idx="2629">
                  <c:v>226.48538384859617</c:v>
                </c:pt>
                <c:pt idx="2630">
                  <c:v>226.95284577538396</c:v>
                </c:pt>
                <c:pt idx="2631">
                  <c:v>227.42127253552781</c:v>
                </c:pt>
                <c:pt idx="2632">
                  <c:v>227.89066612042711</c:v>
                </c:pt>
                <c:pt idx="2633">
                  <c:v>228.36102852559151</c:v>
                </c:pt>
                <c:pt idx="2634">
                  <c:v>228.83236175064931</c:v>
                </c:pt>
                <c:pt idx="2635">
                  <c:v>229.30466779935603</c:v>
                </c:pt>
                <c:pt idx="2636">
                  <c:v>229.77794867960293</c:v>
                </c:pt>
                <c:pt idx="2637">
                  <c:v>230.25220640342548</c:v>
                </c:pt>
                <c:pt idx="2638">
                  <c:v>230.72744298701198</c:v>
                </c:pt>
                <c:pt idx="2639">
                  <c:v>231.20366045071211</c:v>
                </c:pt>
                <c:pt idx="2640">
                  <c:v>231.68086081904551</c:v>
                </c:pt>
                <c:pt idx="2641">
                  <c:v>232.15904612071037</c:v>
                </c:pt>
                <c:pt idx="2642">
                  <c:v>232.63821838859212</c:v>
                </c:pt>
                <c:pt idx="2643">
                  <c:v>233.11837965977202</c:v>
                </c:pt>
                <c:pt idx="2644">
                  <c:v>233.59953197553583</c:v>
                </c:pt>
                <c:pt idx="2645">
                  <c:v>234.08167738138243</c:v>
                </c:pt>
                <c:pt idx="2646">
                  <c:v>234.56481792703269</c:v>
                </c:pt>
                <c:pt idx="2647">
                  <c:v>235.04895566643796</c:v>
                </c:pt>
                <c:pt idx="2648">
                  <c:v>235.53409265778899</c:v>
                </c:pt>
                <c:pt idx="2649">
                  <c:v>236.02023096352454</c:v>
                </c:pt>
                <c:pt idx="2650">
                  <c:v>236.50737265034024</c:v>
                </c:pt>
                <c:pt idx="2651">
                  <c:v>236.99551978919735</c:v>
                </c:pt>
                <c:pt idx="2652">
                  <c:v>237.48467445533154</c:v>
                </c:pt>
                <c:pt idx="2653">
                  <c:v>237.97483872826172</c:v>
                </c:pt>
                <c:pt idx="2654">
                  <c:v>238.4660146917989</c:v>
                </c:pt>
                <c:pt idx="2655">
                  <c:v>238.95820443405509</c:v>
                </c:pt>
                <c:pt idx="2656">
                  <c:v>239.45141004745204</c:v>
                </c:pt>
                <c:pt idx="2657">
                  <c:v>239.94563362873032</c:v>
                </c:pt>
                <c:pt idx="2658">
                  <c:v>240.44087727895803</c:v>
                </c:pt>
                <c:pt idx="2659">
                  <c:v>240.93714310353991</c:v>
                </c:pt>
                <c:pt idx="2660">
                  <c:v>241.4344332122262</c:v>
                </c:pt>
                <c:pt idx="2661">
                  <c:v>241.93274971912163</c:v>
                </c:pt>
                <c:pt idx="2662">
                  <c:v>242.4320947426944</c:v>
                </c:pt>
                <c:pt idx="2663">
                  <c:v>242.93247040578524</c:v>
                </c:pt>
                <c:pt idx="2664">
                  <c:v>243.43387883561627</c:v>
                </c:pt>
                <c:pt idx="2665">
                  <c:v>243.93632216380027</c:v>
                </c:pt>
                <c:pt idx="2666">
                  <c:v>244.43980252634961</c:v>
                </c:pt>
                <c:pt idx="2667">
                  <c:v>244.94432206368532</c:v>
                </c:pt>
                <c:pt idx="2668">
                  <c:v>245.44988292064625</c:v>
                </c:pt>
                <c:pt idx="2669">
                  <c:v>245.95648724649811</c:v>
                </c:pt>
                <c:pt idx="2670">
                  <c:v>246.46413719494274</c:v>
                </c:pt>
                <c:pt idx="2671">
                  <c:v>246.97283492412714</c:v>
                </c:pt>
                <c:pt idx="2672">
                  <c:v>247.48258259665269</c:v>
                </c:pt>
                <c:pt idx="2673">
                  <c:v>247.99338237958429</c:v>
                </c:pt>
                <c:pt idx="2674">
                  <c:v>248.50523644445974</c:v>
                </c:pt>
                <c:pt idx="2675">
                  <c:v>249.01814696729878</c:v>
                </c:pt>
                <c:pt idx="2676">
                  <c:v>249.53211612861242</c:v>
                </c:pt>
                <c:pt idx="2677">
                  <c:v>250.0471461134122</c:v>
                </c:pt>
                <c:pt idx="2678">
                  <c:v>250.5632391112195</c:v>
                </c:pt>
                <c:pt idx="2679">
                  <c:v>251.08039731607488</c:v>
                </c:pt>
                <c:pt idx="2680">
                  <c:v>251.59862292654728</c:v>
                </c:pt>
                <c:pt idx="2681">
                  <c:v>252.11791814574349</c:v>
                </c:pt>
                <c:pt idx="2682">
                  <c:v>252.63828518131751</c:v>
                </c:pt>
                <c:pt idx="2683">
                  <c:v>253.15972624547982</c:v>
                </c:pt>
                <c:pt idx="2684">
                  <c:v>253.68224355500692</c:v>
                </c:pt>
                <c:pt idx="2685">
                  <c:v>254.20583933125067</c:v>
                </c:pt>
                <c:pt idx="2686">
                  <c:v>254.7305158001478</c:v>
                </c:pt>
                <c:pt idx="2687">
                  <c:v>255.25627519222931</c:v>
                </c:pt>
                <c:pt idx="2688">
                  <c:v>255.78311974262996</c:v>
                </c:pt>
                <c:pt idx="2689">
                  <c:v>256.31105169109782</c:v>
                </c:pt>
                <c:pt idx="2690">
                  <c:v>256.84007328200374</c:v>
                </c:pt>
                <c:pt idx="2691">
                  <c:v>257.37018676435093</c:v>
                </c:pt>
                <c:pt idx="2692">
                  <c:v>257.90139439178455</c:v>
                </c:pt>
                <c:pt idx="2693">
                  <c:v>258.43369842260108</c:v>
                </c:pt>
                <c:pt idx="2694">
                  <c:v>258.96710111975824</c:v>
                </c:pt>
                <c:pt idx="2695">
                  <c:v>259.5016047508845</c:v>
                </c:pt>
                <c:pt idx="2696">
                  <c:v>260.03721158828847</c:v>
                </c:pt>
                <c:pt idx="2697">
                  <c:v>260.57392390896894</c:v>
                </c:pt>
                <c:pt idx="2698">
                  <c:v>261.11174399462425</c:v>
                </c:pt>
                <c:pt idx="2699">
                  <c:v>261.65067413166236</c:v>
                </c:pt>
                <c:pt idx="2700">
                  <c:v>262.19071661121006</c:v>
                </c:pt>
                <c:pt idx="2701">
                  <c:v>262.73187372912315</c:v>
                </c:pt>
                <c:pt idx="2702">
                  <c:v>263.27414778599598</c:v>
                </c:pt>
                <c:pt idx="2703">
                  <c:v>263.81754108717132</c:v>
                </c:pt>
                <c:pt idx="2704">
                  <c:v>264.36205594275015</c:v>
                </c:pt>
                <c:pt idx="2705">
                  <c:v>264.90769466760133</c:v>
                </c:pt>
                <c:pt idx="2706">
                  <c:v>265.45445958137168</c:v>
                </c:pt>
                <c:pt idx="2707">
                  <c:v>266.00235300849573</c:v>
                </c:pt>
                <c:pt idx="2708">
                  <c:v>266.55137727820562</c:v>
                </c:pt>
                <c:pt idx="2709">
                  <c:v>267.1015347245409</c:v>
                </c:pt>
                <c:pt idx="2710">
                  <c:v>267.65282768635859</c:v>
                </c:pt>
                <c:pt idx="2711">
                  <c:v>268.2052585073431</c:v>
                </c:pt>
                <c:pt idx="2712">
                  <c:v>268.75882953601604</c:v>
                </c:pt>
                <c:pt idx="2713">
                  <c:v>269.31354312574649</c:v>
                </c:pt>
                <c:pt idx="2714">
                  <c:v>269.86940163476078</c:v>
                </c:pt>
                <c:pt idx="2715">
                  <c:v>270.42640742615254</c:v>
                </c:pt>
                <c:pt idx="2716">
                  <c:v>270.98456286789281</c:v>
                </c:pt>
                <c:pt idx="2717">
                  <c:v>271.54387033284007</c:v>
                </c:pt>
                <c:pt idx="2718">
                  <c:v>272.1043321987504</c:v>
                </c:pt>
                <c:pt idx="2719">
                  <c:v>272.66595084828748</c:v>
                </c:pt>
                <c:pt idx="2720">
                  <c:v>273.22872866903271</c:v>
                </c:pt>
                <c:pt idx="2721">
                  <c:v>273.79266805349556</c:v>
                </c:pt>
                <c:pt idx="2722">
                  <c:v>274.35777139912341</c:v>
                </c:pt>
                <c:pt idx="2723">
                  <c:v>274.92404110831217</c:v>
                </c:pt>
                <c:pt idx="2724">
                  <c:v>275.49147958841593</c:v>
                </c:pt>
                <c:pt idx="2725">
                  <c:v>276.06008925175786</c:v>
                </c:pt>
                <c:pt idx="2726">
                  <c:v>276.62987251563993</c:v>
                </c:pt>
                <c:pt idx="2727">
                  <c:v>277.20083180235343</c:v>
                </c:pt>
                <c:pt idx="2728">
                  <c:v>277.77296953918938</c:v>
                </c:pt>
                <c:pt idx="2729">
                  <c:v>278.34628815844809</c:v>
                </c:pt>
                <c:pt idx="2730">
                  <c:v>278.92079009745072</c:v>
                </c:pt>
                <c:pt idx="2731">
                  <c:v>279.49647779854888</c:v>
                </c:pt>
                <c:pt idx="2732">
                  <c:v>280.07335370913501</c:v>
                </c:pt>
                <c:pt idx="2733">
                  <c:v>280.65142028165303</c:v>
                </c:pt>
                <c:pt idx="2734">
                  <c:v>281.23067997360869</c:v>
                </c:pt>
                <c:pt idx="2735">
                  <c:v>281.81113524757984</c:v>
                </c:pt>
                <c:pt idx="2736">
                  <c:v>282.39278857122719</c:v>
                </c:pt>
                <c:pt idx="2737">
                  <c:v>282.97564241730464</c:v>
                </c:pt>
                <c:pt idx="2738">
                  <c:v>283.55969926366976</c:v>
                </c:pt>
                <c:pt idx="2739">
                  <c:v>284.1449615932944</c:v>
                </c:pt>
                <c:pt idx="2740">
                  <c:v>284.73143189427526</c:v>
                </c:pt>
                <c:pt idx="2741">
                  <c:v>285.31911265984428</c:v>
                </c:pt>
                <c:pt idx="2742">
                  <c:v>285.90800638837959</c:v>
                </c:pt>
                <c:pt idx="2743">
                  <c:v>286.49811558341582</c:v>
                </c:pt>
                <c:pt idx="2744">
                  <c:v>287.08944275365485</c:v>
                </c:pt>
                <c:pt idx="2745">
                  <c:v>287.68199041297652</c:v>
                </c:pt>
                <c:pt idx="2746">
                  <c:v>288.27576108044923</c:v>
                </c:pt>
                <c:pt idx="2747">
                  <c:v>288.87075728034074</c:v>
                </c:pt>
                <c:pt idx="2748">
                  <c:v>289.46698154212879</c:v>
                </c:pt>
                <c:pt idx="2749">
                  <c:v>290.06443640051202</c:v>
                </c:pt>
                <c:pt idx="2750">
                  <c:v>290.66312439542054</c:v>
                </c:pt>
                <c:pt idx="2751">
                  <c:v>291.26304807202683</c:v>
                </c:pt>
                <c:pt idx="2752">
                  <c:v>291.86420998075664</c:v>
                </c:pt>
                <c:pt idx="2753">
                  <c:v>292.46661267729979</c:v>
                </c:pt>
                <c:pt idx="2754">
                  <c:v>293.07025872262085</c:v>
                </c:pt>
                <c:pt idx="2755">
                  <c:v>293.6751506829703</c:v>
                </c:pt>
                <c:pt idx="2756">
                  <c:v>294.28129112989524</c:v>
                </c:pt>
                <c:pt idx="2757">
                  <c:v>294.88868264025047</c:v>
                </c:pt>
                <c:pt idx="2758">
                  <c:v>295.49732779620928</c:v>
                </c:pt>
                <c:pt idx="2759">
                  <c:v>296.1072291852746</c:v>
                </c:pt>
                <c:pt idx="2760">
                  <c:v>296.71838940028994</c:v>
                </c:pt>
                <c:pt idx="2761">
                  <c:v>297.33081103945034</c:v>
                </c:pt>
                <c:pt idx="2762">
                  <c:v>297.94449670631349</c:v>
                </c:pt>
                <c:pt idx="2763">
                  <c:v>298.55944900981069</c:v>
                </c:pt>
                <c:pt idx="2764">
                  <c:v>299.17567056425827</c:v>
                </c:pt>
                <c:pt idx="2765">
                  <c:v>299.79316398936811</c:v>
                </c:pt>
                <c:pt idx="2766">
                  <c:v>300.41193191025945</c:v>
                </c:pt>
                <c:pt idx="2767">
                  <c:v>301.03197695746962</c:v>
                </c:pt>
                <c:pt idx="2768">
                  <c:v>301.65330176696528</c:v>
                </c:pt>
                <c:pt idx="2769">
                  <c:v>302.2759089801537</c:v>
                </c:pt>
                <c:pt idx="2770">
                  <c:v>302.89980124389399</c:v>
                </c:pt>
                <c:pt idx="2771">
                  <c:v>303.52498121050837</c:v>
                </c:pt>
                <c:pt idx="2772">
                  <c:v>304.15145153779332</c:v>
                </c:pt>
                <c:pt idx="2773">
                  <c:v>304.77921488903104</c:v>
                </c:pt>
                <c:pt idx="2774">
                  <c:v>305.40827393300071</c:v>
                </c:pt>
                <c:pt idx="2775">
                  <c:v>306.03863134398972</c:v>
                </c:pt>
                <c:pt idx="2776">
                  <c:v>306.67028980180521</c:v>
                </c:pt>
                <c:pt idx="2777">
                  <c:v>307.30325199178543</c:v>
                </c:pt>
                <c:pt idx="2778">
                  <c:v>307.93752060481108</c:v>
                </c:pt>
                <c:pt idx="2779">
                  <c:v>308.57309833731682</c:v>
                </c:pt>
                <c:pt idx="2780">
                  <c:v>309.20998789130266</c:v>
                </c:pt>
                <c:pt idx="2781">
                  <c:v>309.84819197434547</c:v>
                </c:pt>
                <c:pt idx="2782">
                  <c:v>310.48771329961062</c:v>
                </c:pt>
                <c:pt idx="2783">
                  <c:v>311.1285545858633</c:v>
                </c:pt>
                <c:pt idx="2784">
                  <c:v>311.77071855748028</c:v>
                </c:pt>
                <c:pt idx="2785">
                  <c:v>312.41420794446128</c:v>
                </c:pt>
                <c:pt idx="2786">
                  <c:v>313.0590254824408</c:v>
                </c:pt>
                <c:pt idx="2787">
                  <c:v>313.70517391269959</c:v>
                </c:pt>
                <c:pt idx="2788">
                  <c:v>314.35265598217632</c:v>
                </c:pt>
                <c:pt idx="2789">
                  <c:v>315.00147444347942</c:v>
                </c:pt>
                <c:pt idx="2790">
                  <c:v>315.65163205489853</c:v>
                </c:pt>
                <c:pt idx="2791">
                  <c:v>316.30313158041639</c:v>
                </c:pt>
                <c:pt idx="2792">
                  <c:v>316.95597578972058</c:v>
                </c:pt>
                <c:pt idx="2793">
                  <c:v>317.61016745821524</c:v>
                </c:pt>
                <c:pt idx="2794">
                  <c:v>318.26570936703291</c:v>
                </c:pt>
                <c:pt idx="2795">
                  <c:v>318.92260430304628</c:v>
                </c:pt>
                <c:pt idx="2796">
                  <c:v>319.58085505888027</c:v>
                </c:pt>
                <c:pt idx="2797">
                  <c:v>320.24046443292349</c:v>
                </c:pt>
                <c:pt idx="2798">
                  <c:v>320.90143522934056</c:v>
                </c:pt>
                <c:pt idx="2799">
                  <c:v>321.56377025808376</c:v>
                </c:pt>
                <c:pt idx="2800">
                  <c:v>322.22747233490509</c:v>
                </c:pt>
                <c:pt idx="2801">
                  <c:v>322.8925442813682</c:v>
                </c:pt>
                <c:pt idx="2802">
                  <c:v>323.55898892486044</c:v>
                </c:pt>
                <c:pt idx="2803">
                  <c:v>324.22680909860475</c:v>
                </c:pt>
                <c:pt idx="2804">
                  <c:v>324.89600764167193</c:v>
                </c:pt>
                <c:pt idx="2805">
                  <c:v>325.56658739899245</c:v>
                </c:pt>
                <c:pt idx="2806">
                  <c:v>326.23855122136871</c:v>
                </c:pt>
                <c:pt idx="2807">
                  <c:v>326.91190196548712</c:v>
                </c:pt>
                <c:pt idx="2808">
                  <c:v>327.58664249393024</c:v>
                </c:pt>
                <c:pt idx="2809">
                  <c:v>328.26277567518895</c:v>
                </c:pt>
                <c:pt idx="2810">
                  <c:v>328.94030438367469</c:v>
                </c:pt>
                <c:pt idx="2811">
                  <c:v>329.61923149973154</c:v>
                </c:pt>
                <c:pt idx="2812">
                  <c:v>330.29955990964862</c:v>
                </c:pt>
                <c:pt idx="2813">
                  <c:v>330.98129250567229</c:v>
                </c:pt>
                <c:pt idx="2814">
                  <c:v>331.66443218601847</c:v>
                </c:pt>
                <c:pt idx="2815">
                  <c:v>332.34898185488493</c:v>
                </c:pt>
                <c:pt idx="2816">
                  <c:v>333.0349444224637</c:v>
                </c:pt>
                <c:pt idx="2817">
                  <c:v>333.72232280495331</c:v>
                </c:pt>
                <c:pt idx="2818">
                  <c:v>334.41111992457132</c:v>
                </c:pt>
                <c:pt idx="2819">
                  <c:v>335.10133870956679</c:v>
                </c:pt>
                <c:pt idx="2820">
                  <c:v>335.7929820942324</c:v>
                </c:pt>
                <c:pt idx="2821">
                  <c:v>336.48605301891746</c:v>
                </c:pt>
                <c:pt idx="2822">
                  <c:v>337.18055443003982</c:v>
                </c:pt>
                <c:pt idx="2823">
                  <c:v>337.87648928009884</c:v>
                </c:pt>
                <c:pt idx="2824">
                  <c:v>338.57386052768783</c:v>
                </c:pt>
                <c:pt idx="2825">
                  <c:v>339.27267113750651</c:v>
                </c:pt>
                <c:pt idx="2826">
                  <c:v>339.97292408037367</c:v>
                </c:pt>
                <c:pt idx="2827">
                  <c:v>340.67462233323988</c:v>
                </c:pt>
                <c:pt idx="2828">
                  <c:v>341.3777688792</c:v>
                </c:pt>
                <c:pt idx="2829">
                  <c:v>342.08236670750608</c:v>
                </c:pt>
                <c:pt idx="2830">
                  <c:v>342.78841881357982</c:v>
                </c:pt>
                <c:pt idx="2831">
                  <c:v>343.4959281990254</c:v>
                </c:pt>
                <c:pt idx="2832">
                  <c:v>344.2048978716424</c:v>
                </c:pt>
                <c:pt idx="2833">
                  <c:v>344.91533084543835</c:v>
                </c:pt>
                <c:pt idx="2834">
                  <c:v>345.62723014064159</c:v>
                </c:pt>
                <c:pt idx="2835">
                  <c:v>346.34059878371431</c:v>
                </c:pt>
                <c:pt idx="2836">
                  <c:v>347.05543980736508</c:v>
                </c:pt>
                <c:pt idx="2837">
                  <c:v>347.77175625056208</c:v>
                </c:pt>
                <c:pt idx="2838">
                  <c:v>348.48955115854579</c:v>
                </c:pt>
                <c:pt idx="2839">
                  <c:v>349.20882758284205</c:v>
                </c:pt>
                <c:pt idx="2840">
                  <c:v>349.92958858127497</c:v>
                </c:pt>
                <c:pt idx="2841">
                  <c:v>350.65183721798002</c:v>
                </c:pt>
                <c:pt idx="2842">
                  <c:v>351.37557656341681</c:v>
                </c:pt>
                <c:pt idx="2843">
                  <c:v>352.10080969438263</c:v>
                </c:pt>
                <c:pt idx="2844">
                  <c:v>352.82753969402489</c:v>
                </c:pt>
                <c:pt idx="2845">
                  <c:v>353.55576965185486</c:v>
                </c:pt>
                <c:pt idx="2846">
                  <c:v>354.28550266376027</c:v>
                </c:pt>
                <c:pt idx="2847">
                  <c:v>355.01674183201891</c:v>
                </c:pt>
                <c:pt idx="2848">
                  <c:v>355.74949026531147</c:v>
                </c:pt>
                <c:pt idx="2849">
                  <c:v>356.48375107873522</c:v>
                </c:pt>
                <c:pt idx="2850">
                  <c:v>357.21952739381612</c:v>
                </c:pt>
                <c:pt idx="2851">
                  <c:v>357.95682233852375</c:v>
                </c:pt>
                <c:pt idx="2852">
                  <c:v>358.69563904728346</c:v>
                </c:pt>
                <c:pt idx="2853">
                  <c:v>359.43598066099003</c:v>
                </c:pt>
                <c:pt idx="2854">
                  <c:v>360.17785032702096</c:v>
                </c:pt>
                <c:pt idx="2855">
                  <c:v>360.92125119924987</c:v>
                </c:pt>
                <c:pt idx="2856">
                  <c:v>361.66618643806004</c:v>
                </c:pt>
                <c:pt idx="2857">
                  <c:v>362.4126592103575</c:v>
                </c:pt>
                <c:pt idx="2858">
                  <c:v>363.160672689585</c:v>
                </c:pt>
                <c:pt idx="2859">
                  <c:v>363.91023005573498</c:v>
                </c:pt>
                <c:pt idx="2860">
                  <c:v>364.66133449536346</c:v>
                </c:pt>
                <c:pt idx="2861">
                  <c:v>365.41398920160339</c:v>
                </c:pt>
                <c:pt idx="2862">
                  <c:v>366.16819737417842</c:v>
                </c:pt>
                <c:pt idx="2863">
                  <c:v>366.92396221941613</c:v>
                </c:pt>
                <c:pt idx="2864">
                  <c:v>367.68128695026218</c:v>
                </c:pt>
                <c:pt idx="2865">
                  <c:v>368.44017478629348</c:v>
                </c:pt>
                <c:pt idx="2866">
                  <c:v>369.20062895373223</c:v>
                </c:pt>
                <c:pt idx="2867">
                  <c:v>369.96265268545943</c:v>
                </c:pt>
                <c:pt idx="2868">
                  <c:v>370.7262492210287</c:v>
                </c:pt>
                <c:pt idx="2869">
                  <c:v>371.49142180668008</c:v>
                </c:pt>
                <c:pt idx="2870">
                  <c:v>372.25817369535366</c:v>
                </c:pt>
                <c:pt idx="2871">
                  <c:v>373.0265081467038</c:v>
                </c:pt>
                <c:pt idx="2872">
                  <c:v>373.79642842711246</c:v>
                </c:pt>
                <c:pt idx="2873">
                  <c:v>374.56793780970355</c:v>
                </c:pt>
                <c:pt idx="2874">
                  <c:v>375.3410395743565</c:v>
                </c:pt>
                <c:pt idx="2875">
                  <c:v>376.11573700772044</c:v>
                </c:pt>
                <c:pt idx="2876">
                  <c:v>376.89203340322814</c:v>
                </c:pt>
                <c:pt idx="2877">
                  <c:v>377.66993206110982</c:v>
                </c:pt>
                <c:pt idx="2878">
                  <c:v>378.44943628840741</c:v>
                </c:pt>
                <c:pt idx="2879">
                  <c:v>379.2305493989885</c:v>
                </c:pt>
                <c:pt idx="2880">
                  <c:v>380.01327471356046</c:v>
                </c:pt>
                <c:pt idx="2881">
                  <c:v>380.79761555968452</c:v>
                </c:pt>
                <c:pt idx="2882">
                  <c:v>381.58357527178993</c:v>
                </c:pt>
                <c:pt idx="2883">
                  <c:v>382.37115719118816</c:v>
                </c:pt>
                <c:pt idx="2884">
                  <c:v>383.1603646660871</c:v>
                </c:pt>
                <c:pt idx="2885">
                  <c:v>383.95120105160527</c:v>
                </c:pt>
                <c:pt idx="2886">
                  <c:v>384.7436697097861</c:v>
                </c:pt>
                <c:pt idx="2887">
                  <c:v>385.53777400961224</c:v>
                </c:pt>
                <c:pt idx="2888">
                  <c:v>386.33351732701976</c:v>
                </c:pt>
                <c:pt idx="2889">
                  <c:v>387.13090304491283</c:v>
                </c:pt>
                <c:pt idx="2890">
                  <c:v>387.92993455317759</c:v>
                </c:pt>
                <c:pt idx="2891">
                  <c:v>388.73061524869706</c:v>
                </c:pt>
                <c:pt idx="2892">
                  <c:v>389.53294853536528</c:v>
                </c:pt>
                <c:pt idx="2893">
                  <c:v>390.33693782410188</c:v>
                </c:pt>
                <c:pt idx="2894">
                  <c:v>391.14258653286657</c:v>
                </c:pt>
                <c:pt idx="2895">
                  <c:v>391.94989808667373</c:v>
                </c:pt>
                <c:pt idx="2896">
                  <c:v>392.75887591760676</c:v>
                </c:pt>
                <c:pt idx="2897">
                  <c:v>393.56952346483291</c:v>
                </c:pt>
                <c:pt idx="2898">
                  <c:v>394.38184417461792</c:v>
                </c:pt>
                <c:pt idx="2899">
                  <c:v>395.19584150034041</c:v>
                </c:pt>
                <c:pt idx="2900">
                  <c:v>396.01151890250679</c:v>
                </c:pt>
                <c:pt idx="2901">
                  <c:v>396.82887984876578</c:v>
                </c:pt>
                <c:pt idx="2902">
                  <c:v>397.64792781392345</c:v>
                </c:pt>
                <c:pt idx="2903">
                  <c:v>398.46866627995763</c:v>
                </c:pt>
                <c:pt idx="2904">
                  <c:v>399.29109873603306</c:v>
                </c:pt>
                <c:pt idx="2905">
                  <c:v>400.11522867851596</c:v>
                </c:pt>
                <c:pt idx="2906">
                  <c:v>400.94105961098899</c:v>
                </c:pt>
                <c:pt idx="2907">
                  <c:v>401.76859504426614</c:v>
                </c:pt>
                <c:pt idx="2908">
                  <c:v>402.59783849640769</c:v>
                </c:pt>
                <c:pt idx="2909">
                  <c:v>403.42879349273511</c:v>
                </c:pt>
                <c:pt idx="2910">
                  <c:v>404.26146356584616</c:v>
                </c:pt>
                <c:pt idx="2911">
                  <c:v>405.09585225562961</c:v>
                </c:pt>
                <c:pt idx="2912">
                  <c:v>405.93196310928079</c:v>
                </c:pt>
                <c:pt idx="2913">
                  <c:v>406.7697996813161</c:v>
                </c:pt>
                <c:pt idx="2914">
                  <c:v>407.60936553358857</c:v>
                </c:pt>
                <c:pt idx="2915">
                  <c:v>408.45066423530284</c:v>
                </c:pt>
                <c:pt idx="2916">
                  <c:v>409.29369936303021</c:v>
                </c:pt>
                <c:pt idx="2917">
                  <c:v>410.1384745007241</c:v>
                </c:pt>
                <c:pt idx="2918">
                  <c:v>410.98499323973499</c:v>
                </c:pt>
                <c:pt idx="2919">
                  <c:v>411.83325917882593</c:v>
                </c:pt>
                <c:pt idx="2920">
                  <c:v>412.68327592418785</c:v>
                </c:pt>
                <c:pt idx="2921">
                  <c:v>413.53504708945468</c:v>
                </c:pt>
                <c:pt idx="2922">
                  <c:v>414.38857629571879</c:v>
                </c:pt>
                <c:pt idx="2923">
                  <c:v>415.24386717154647</c:v>
                </c:pt>
                <c:pt idx="2924">
                  <c:v>416.10092335299345</c:v>
                </c:pt>
                <c:pt idx="2925">
                  <c:v>416.95974848361993</c:v>
                </c:pt>
                <c:pt idx="2926">
                  <c:v>417.82034621450663</c:v>
                </c:pt>
                <c:pt idx="2927">
                  <c:v>418.68272020426991</c:v>
                </c:pt>
                <c:pt idx="2928">
                  <c:v>419.54687411907736</c:v>
                </c:pt>
                <c:pt idx="2929">
                  <c:v>420.4128116326637</c:v>
                </c:pt>
                <c:pt idx="2930">
                  <c:v>421.28053642634598</c:v>
                </c:pt>
                <c:pt idx="2931">
                  <c:v>422.15005218903951</c:v>
                </c:pt>
                <c:pt idx="2932">
                  <c:v>423.0213626172735</c:v>
                </c:pt>
                <c:pt idx="2933">
                  <c:v>423.89447141520657</c:v>
                </c:pt>
                <c:pt idx="2934">
                  <c:v>424.76938229464287</c:v>
                </c:pt>
                <c:pt idx="2935">
                  <c:v>425.64609897504749</c:v>
                </c:pt>
                <c:pt idx="2936">
                  <c:v>426.52462518356253</c:v>
                </c:pt>
                <c:pt idx="2937">
                  <c:v>427.40496465502281</c:v>
                </c:pt>
                <c:pt idx="2938">
                  <c:v>428.28712113197173</c:v>
                </c:pt>
                <c:pt idx="2939">
                  <c:v>429.17109836467733</c:v>
                </c:pt>
                <c:pt idx="2940">
                  <c:v>430.05690011114808</c:v>
                </c:pt>
                <c:pt idx="2941">
                  <c:v>430.94453013714889</c:v>
                </c:pt>
                <c:pt idx="2942">
                  <c:v>431.83399221621727</c:v>
                </c:pt>
                <c:pt idx="2943">
                  <c:v>432.72529012967908</c:v>
                </c:pt>
                <c:pt idx="2944">
                  <c:v>433.6184276666649</c:v>
                </c:pt>
                <c:pt idx="2945">
                  <c:v>434.51340862412599</c:v>
                </c:pt>
                <c:pt idx="2946">
                  <c:v>435.41023680685032</c:v>
                </c:pt>
                <c:pt idx="2947">
                  <c:v>436.30891602747903</c:v>
                </c:pt>
                <c:pt idx="2948">
                  <c:v>437.20945010652247</c:v>
                </c:pt>
                <c:pt idx="2949">
                  <c:v>438.11184287237643</c:v>
                </c:pt>
                <c:pt idx="2950">
                  <c:v>439.01609816133833</c:v>
                </c:pt>
                <c:pt idx="2951">
                  <c:v>439.9222198176239</c:v>
                </c:pt>
                <c:pt idx="2952">
                  <c:v>440.83021169338298</c:v>
                </c:pt>
                <c:pt idx="2953">
                  <c:v>441.74007764871641</c:v>
                </c:pt>
                <c:pt idx="2954">
                  <c:v>442.65182155169202</c:v>
                </c:pt>
                <c:pt idx="2955">
                  <c:v>443.56544727836149</c:v>
                </c:pt>
                <c:pt idx="2956">
                  <c:v>444.48095871277633</c:v>
                </c:pt>
                <c:pt idx="2957">
                  <c:v>445.39835974700492</c:v>
                </c:pt>
                <c:pt idx="2958">
                  <c:v>446.31765428114863</c:v>
                </c:pt>
                <c:pt idx="2959">
                  <c:v>447.23884622335862</c:v>
                </c:pt>
                <c:pt idx="2960">
                  <c:v>448.1619394898525</c:v>
                </c:pt>
                <c:pt idx="2961">
                  <c:v>449.08693800493074</c:v>
                </c:pt>
                <c:pt idx="2962">
                  <c:v>450.01384570099361</c:v>
                </c:pt>
                <c:pt idx="2963">
                  <c:v>450.94266651855764</c:v>
                </c:pt>
                <c:pt idx="2964">
                  <c:v>451.87340440627275</c:v>
                </c:pt>
                <c:pt idx="2965">
                  <c:v>452.80606332093862</c:v>
                </c:pt>
                <c:pt idx="2966">
                  <c:v>453.74064722752178</c:v>
                </c:pt>
                <c:pt idx="2967">
                  <c:v>454.67716009917223</c:v>
                </c:pt>
                <c:pt idx="2968">
                  <c:v>455.61560591724077</c:v>
                </c:pt>
                <c:pt idx="2969">
                  <c:v>456.55598867129538</c:v>
                </c:pt>
                <c:pt idx="2970">
                  <c:v>457.49831235913894</c:v>
                </c:pt>
                <c:pt idx="2971">
                  <c:v>458.44258098682457</c:v>
                </c:pt>
                <c:pt idx="2972">
                  <c:v>459.38879856867493</c:v>
                </c:pt>
                <c:pt idx="2973">
                  <c:v>460.33696912729778</c:v>
                </c:pt>
                <c:pt idx="2974">
                  <c:v>461.28709669360359</c:v>
                </c:pt>
                <c:pt idx="2975">
                  <c:v>462.23918530682238</c:v>
                </c:pt>
                <c:pt idx="2976">
                  <c:v>463.19323901452117</c:v>
                </c:pt>
                <c:pt idx="2977">
                  <c:v>464.14926187262114</c:v>
                </c:pt>
                <c:pt idx="2978">
                  <c:v>465.10725794541474</c:v>
                </c:pt>
                <c:pt idx="2979">
                  <c:v>466.06723130558305</c:v>
                </c:pt>
                <c:pt idx="2980">
                  <c:v>467.02918603421313</c:v>
                </c:pt>
                <c:pt idx="2981">
                  <c:v>467.99312622081533</c:v>
                </c:pt>
                <c:pt idx="2982">
                  <c:v>468.95905596334063</c:v>
                </c:pt>
                <c:pt idx="2983">
                  <c:v>469.9269793681982</c:v>
                </c:pt>
                <c:pt idx="2984">
                  <c:v>470.89690055027268</c:v>
                </c:pt>
                <c:pt idx="2985">
                  <c:v>471.86882363294183</c:v>
                </c:pt>
                <c:pt idx="2986">
                  <c:v>472.84275274809386</c:v>
                </c:pt>
                <c:pt idx="2987">
                  <c:v>473.81869203614536</c:v>
                </c:pt>
                <c:pt idx="2988">
                  <c:v>474.79664564605844</c:v>
                </c:pt>
                <c:pt idx="2989">
                  <c:v>475.77661773535874</c:v>
                </c:pt>
                <c:pt idx="2990">
                  <c:v>476.75861247015285</c:v>
                </c:pt>
                <c:pt idx="2991">
                  <c:v>477.74263402514623</c:v>
                </c:pt>
                <c:pt idx="2992">
                  <c:v>478.72868658366082</c:v>
                </c:pt>
                <c:pt idx="2993">
                  <c:v>479.71677433765285</c:v>
                </c:pt>
                <c:pt idx="2994">
                  <c:v>480.7069014877307</c:v>
                </c:pt>
                <c:pt idx="2995">
                  <c:v>481.69907224317274</c:v>
                </c:pt>
                <c:pt idx="2996">
                  <c:v>482.6932908219452</c:v>
                </c:pt>
                <c:pt idx="2997">
                  <c:v>483.68956145072008</c:v>
                </c:pt>
                <c:pt idx="2998">
                  <c:v>484.68788836489324</c:v>
                </c:pt>
                <c:pt idx="2999">
                  <c:v>485.68827580860227</c:v>
                </c:pt>
                <c:pt idx="3000">
                  <c:v>486.69072803474461</c:v>
                </c:pt>
                <c:pt idx="3001">
                  <c:v>487.69524930499557</c:v>
                </c:pt>
                <c:pt idx="3002">
                  <c:v>488.70184388982659</c:v>
                </c:pt>
                <c:pt idx="3003">
                  <c:v>489.71051606852308</c:v>
                </c:pt>
                <c:pt idx="3004">
                  <c:v>490.72127012920311</c:v>
                </c:pt>
                <c:pt idx="3005">
                  <c:v>491.73411036883505</c:v>
                </c:pt>
                <c:pt idx="3006">
                  <c:v>492.74904109325632</c:v>
                </c:pt>
                <c:pt idx="3007">
                  <c:v>493.76606661719154</c:v>
                </c:pt>
                <c:pt idx="3008">
                  <c:v>494.78519126427079</c:v>
                </c:pt>
                <c:pt idx="3009">
                  <c:v>495.80641936704791</c:v>
                </c:pt>
                <c:pt idx="3010">
                  <c:v>496.82975526701932</c:v>
                </c:pt>
                <c:pt idx="3011">
                  <c:v>497.85520331464204</c:v>
                </c:pt>
                <c:pt idx="3012">
                  <c:v>498.88276786935239</c:v>
                </c:pt>
                <c:pt idx="3013">
                  <c:v>499.91245329958457</c:v>
                </c:pt>
                <c:pt idx="3014">
                  <c:v>500.94426398278898</c:v>
                </c:pt>
                <c:pt idx="3015">
                  <c:v>501.97820430545113</c:v>
                </c:pt>
                <c:pt idx="3016">
                  <c:v>503.01427866311019</c:v>
                </c:pt>
                <c:pt idx="3017">
                  <c:v>504.05249146037755</c:v>
                </c:pt>
                <c:pt idx="3018">
                  <c:v>505.09284711095574</c:v>
                </c:pt>
                <c:pt idx="3019">
                  <c:v>506.13535003765696</c:v>
                </c:pt>
                <c:pt idx="3020">
                  <c:v>507.18000467242217</c:v>
                </c:pt>
                <c:pt idx="3021">
                  <c:v>508.22681545633969</c:v>
                </c:pt>
                <c:pt idx="3022">
                  <c:v>509.27578683966419</c:v>
                </c:pt>
                <c:pt idx="3023">
                  <c:v>510.3269232818356</c:v>
                </c:pt>
                <c:pt idx="3024">
                  <c:v>511.38022925149801</c:v>
                </c:pt>
                <c:pt idx="3025">
                  <c:v>512.43570922651872</c:v>
                </c:pt>
                <c:pt idx="3026">
                  <c:v>513.49336769400747</c:v>
                </c:pt>
                <c:pt idx="3027">
                  <c:v>514.55320915033496</c:v>
                </c:pt>
                <c:pt idx="3028">
                  <c:v>515.61523810115261</c:v>
                </c:pt>
                <c:pt idx="3029">
                  <c:v>516.67945906141131</c:v>
                </c:pt>
                <c:pt idx="3030">
                  <c:v>517.74587655538073</c:v>
                </c:pt>
                <c:pt idx="3031">
                  <c:v>518.81449511666847</c:v>
                </c:pt>
                <c:pt idx="3032">
                  <c:v>519.88531928823977</c:v>
                </c:pt>
                <c:pt idx="3033">
                  <c:v>520.95835362243599</c:v>
                </c:pt>
                <c:pt idx="3034">
                  <c:v>522.03360268099482</c:v>
                </c:pt>
                <c:pt idx="3035">
                  <c:v>523.11107103506913</c:v>
                </c:pt>
                <c:pt idx="3036">
                  <c:v>524.19076326524657</c:v>
                </c:pt>
                <c:pt idx="3037">
                  <c:v>525.27268396156899</c:v>
                </c:pt>
                <c:pt idx="3038">
                  <c:v>526.35683772355219</c:v>
                </c:pt>
                <c:pt idx="3039">
                  <c:v>527.44322916020519</c:v>
                </c:pt>
                <c:pt idx="3040">
                  <c:v>528.53186289004987</c:v>
                </c:pt>
                <c:pt idx="3041">
                  <c:v>529.62274354114072</c:v>
                </c:pt>
                <c:pt idx="3042">
                  <c:v>530.71587575108447</c:v>
                </c:pt>
                <c:pt idx="3043">
                  <c:v>531.81126416705979</c:v>
                </c:pt>
                <c:pt idx="3044">
                  <c:v>532.9089134458369</c:v>
                </c:pt>
                <c:pt idx="3045">
                  <c:v>534.00882825379779</c:v>
                </c:pt>
                <c:pt idx="3046">
                  <c:v>535.11101326695564</c:v>
                </c:pt>
                <c:pt idx="3047">
                  <c:v>536.21547317097463</c:v>
                </c:pt>
                <c:pt idx="3048">
                  <c:v>537.32221266119041</c:v>
                </c:pt>
                <c:pt idx="3049">
                  <c:v>538.4312364426296</c:v>
                </c:pt>
                <c:pt idx="3050">
                  <c:v>539.54254923002986</c:v>
                </c:pt>
                <c:pt idx="3051">
                  <c:v>540.65615574786011</c:v>
                </c:pt>
                <c:pt idx="3052">
                  <c:v>541.77206073034017</c:v>
                </c:pt>
                <c:pt idx="3053">
                  <c:v>542.89026892146171</c:v>
                </c:pt>
                <c:pt idx="3054">
                  <c:v>544.01078507500745</c:v>
                </c:pt>
                <c:pt idx="3055">
                  <c:v>545.13361395457218</c:v>
                </c:pt>
                <c:pt idx="3056">
                  <c:v>546.25876033358236</c:v>
                </c:pt>
                <c:pt idx="3057">
                  <c:v>547.38622899531708</c:v>
                </c:pt>
                <c:pt idx="3058">
                  <c:v>548.51602473292769</c:v>
                </c:pt>
                <c:pt idx="3059">
                  <c:v>549.64815234945877</c:v>
                </c:pt>
                <c:pt idx="3060">
                  <c:v>550.78261665786806</c:v>
                </c:pt>
                <c:pt idx="3061">
                  <c:v>551.91942248104749</c:v>
                </c:pt>
                <c:pt idx="3062">
                  <c:v>553.05857465184306</c:v>
                </c:pt>
                <c:pt idx="3063">
                  <c:v>554.20007801307577</c:v>
                </c:pt>
                <c:pt idx="3064">
                  <c:v>555.34393741756219</c:v>
                </c:pt>
                <c:pt idx="3065">
                  <c:v>556.49015772813493</c:v>
                </c:pt>
                <c:pt idx="3066">
                  <c:v>557.63874381766357</c:v>
                </c:pt>
                <c:pt idx="3067">
                  <c:v>558.78970056907485</c:v>
                </c:pt>
                <c:pt idx="3068">
                  <c:v>559.94303287537423</c:v>
                </c:pt>
                <c:pt idx="3069">
                  <c:v>561.09874563966582</c:v>
                </c:pt>
                <c:pt idx="3070">
                  <c:v>562.25684377517405</c:v>
                </c:pt>
                <c:pt idx="3071">
                  <c:v>563.41733220526396</c:v>
                </c:pt>
                <c:pt idx="3072">
                  <c:v>564.58021586346229</c:v>
                </c:pt>
                <c:pt idx="3073">
                  <c:v>565.74549969347856</c:v>
                </c:pt>
                <c:pt idx="3074">
                  <c:v>566.91318864922607</c:v>
                </c:pt>
                <c:pt idx="3075">
                  <c:v>568.08328769484274</c:v>
                </c:pt>
                <c:pt idx="3076">
                  <c:v>569.25580180471263</c:v>
                </c:pt>
                <c:pt idx="3077">
                  <c:v>570.43073596348665</c:v>
                </c:pt>
                <c:pt idx="3078">
                  <c:v>571.60809516610391</c:v>
                </c:pt>
                <c:pt idx="3079">
                  <c:v>572.7878844178133</c:v>
                </c:pt>
                <c:pt idx="3080">
                  <c:v>573.97010873419413</c:v>
                </c:pt>
                <c:pt idx="3081">
                  <c:v>575.15477314117788</c:v>
                </c:pt>
                <c:pt idx="3082">
                  <c:v>576.34188267506943</c:v>
                </c:pt>
                <c:pt idx="3083">
                  <c:v>577.53144238256868</c:v>
                </c:pt>
                <c:pt idx="3084">
                  <c:v>578.72345732079168</c:v>
                </c:pt>
                <c:pt idx="3085">
                  <c:v>579.91793255729215</c:v>
                </c:pt>
                <c:pt idx="3086">
                  <c:v>581.11487317008346</c:v>
                </c:pt>
                <c:pt idx="3087">
                  <c:v>582.31428424765977</c:v>
                </c:pt>
                <c:pt idx="3088">
                  <c:v>583.51617088901776</c:v>
                </c:pt>
                <c:pt idx="3089">
                  <c:v>584.72053820367842</c:v>
                </c:pt>
                <c:pt idx="3090">
                  <c:v>585.92739131170856</c:v>
                </c:pt>
                <c:pt idx="3091">
                  <c:v>587.13673534374345</c:v>
                </c:pt>
                <c:pt idx="3092">
                  <c:v>588.34857544100623</c:v>
                </c:pt>
                <c:pt idx="3093">
                  <c:v>589.56291675533294</c:v>
                </c:pt>
                <c:pt idx="3094">
                  <c:v>590.77976444919261</c:v>
                </c:pt>
                <c:pt idx="3095">
                  <c:v>591.99912369570916</c:v>
                </c:pt>
                <c:pt idx="3096">
                  <c:v>593.22099967868417</c:v>
                </c:pt>
                <c:pt idx="3097">
                  <c:v>594.44539759261829</c:v>
                </c:pt>
                <c:pt idx="3098">
                  <c:v>595.67232264273332</c:v>
                </c:pt>
                <c:pt idx="3099">
                  <c:v>596.90178004499501</c:v>
                </c:pt>
                <c:pt idx="3100">
                  <c:v>598.13377502613434</c:v>
                </c:pt>
                <c:pt idx="3101">
                  <c:v>599.36831282367052</c:v>
                </c:pt>
                <c:pt idx="3102">
                  <c:v>600.60539868593264</c:v>
                </c:pt>
                <c:pt idx="3103">
                  <c:v>601.84503787208223</c:v>
                </c:pt>
                <c:pt idx="3104">
                  <c:v>603.08723565213609</c:v>
                </c:pt>
                <c:pt idx="3105">
                  <c:v>604.33199730698755</c:v>
                </c:pt>
                <c:pt idx="3106">
                  <c:v>605.57932812843035</c:v>
                </c:pt>
                <c:pt idx="3107">
                  <c:v>606.82923341917967</c:v>
                </c:pt>
                <c:pt idx="3108">
                  <c:v>608.08171849289602</c:v>
                </c:pt>
                <c:pt idx="3109">
                  <c:v>609.3367886742069</c:v>
                </c:pt>
                <c:pt idx="3110">
                  <c:v>610.59444929872973</c:v>
                </c:pt>
                <c:pt idx="3111">
                  <c:v>611.85470571309475</c:v>
                </c:pt>
                <c:pt idx="3112">
                  <c:v>613.11756327496732</c:v>
                </c:pt>
                <c:pt idx="3113">
                  <c:v>614.38302735307116</c:v>
                </c:pt>
                <c:pt idx="3114">
                  <c:v>615.65110332721076</c:v>
                </c:pt>
                <c:pt idx="3115">
                  <c:v>616.92179658829446</c:v>
                </c:pt>
                <c:pt idx="3116">
                  <c:v>618.19511253835731</c:v>
                </c:pt>
                <c:pt idx="3117">
                  <c:v>619.47105659058434</c:v>
                </c:pt>
                <c:pt idx="3118">
                  <c:v>620.74963416933304</c:v>
                </c:pt>
                <c:pt idx="3119">
                  <c:v>622.03085071015664</c:v>
                </c:pt>
                <c:pt idx="3120">
                  <c:v>623.31471165982748</c:v>
                </c:pt>
                <c:pt idx="3121">
                  <c:v>624.60122247635968</c:v>
                </c:pt>
                <c:pt idx="3122">
                  <c:v>625.89038862903294</c:v>
                </c:pt>
                <c:pt idx="3123">
                  <c:v>627.18221559841504</c:v>
                </c:pt>
                <c:pt idx="3124">
                  <c:v>628.47670887638594</c:v>
                </c:pt>
                <c:pt idx="3125">
                  <c:v>629.77387396616064</c:v>
                </c:pt>
                <c:pt idx="3126">
                  <c:v>631.07371638231234</c:v>
                </c:pt>
                <c:pt idx="3127">
                  <c:v>632.37624165079683</c:v>
                </c:pt>
                <c:pt idx="3128">
                  <c:v>633.68145530897505</c:v>
                </c:pt>
                <c:pt idx="3129">
                  <c:v>634.98936290563665</c:v>
                </c:pt>
                <c:pt idx="3130">
                  <c:v>636.29997000102458</c:v>
                </c:pt>
                <c:pt idx="3131">
                  <c:v>637.6132821668574</c:v>
                </c:pt>
                <c:pt idx="3132">
                  <c:v>638.92930498635405</c:v>
                </c:pt>
                <c:pt idx="3133">
                  <c:v>640.24804405425687</c:v>
                </c:pt>
                <c:pt idx="3134">
                  <c:v>641.56950497685568</c:v>
                </c:pt>
                <c:pt idx="3135">
                  <c:v>642.89369337201174</c:v>
                </c:pt>
                <c:pt idx="3136">
                  <c:v>644.22061486918119</c:v>
                </c:pt>
                <c:pt idx="3137">
                  <c:v>645.55027510943967</c:v>
                </c:pt>
                <c:pt idx="3138">
                  <c:v>646.8826797455057</c:v>
                </c:pt>
                <c:pt idx="3139">
                  <c:v>648.21783444176469</c:v>
                </c:pt>
                <c:pt idx="3140">
                  <c:v>649.55574487429362</c:v>
                </c:pt>
                <c:pt idx="3141">
                  <c:v>650.89641673088454</c:v>
                </c:pt>
                <c:pt idx="3142">
                  <c:v>652.23985571106925</c:v>
                </c:pt>
                <c:pt idx="3143">
                  <c:v>653.58606752614287</c:v>
                </c:pt>
                <c:pt idx="3144">
                  <c:v>654.93505789918913</c:v>
                </c:pt>
                <c:pt idx="3145">
                  <c:v>656.28683256510351</c:v>
                </c:pt>
                <c:pt idx="3146">
                  <c:v>657.64139727061854</c:v>
                </c:pt>
                <c:pt idx="3147">
                  <c:v>658.99875777432783</c:v>
                </c:pt>
                <c:pt idx="3148">
                  <c:v>660.35891984671071</c:v>
                </c:pt>
                <c:pt idx="3149">
                  <c:v>661.72188927015668</c:v>
                </c:pt>
                <c:pt idx="3150">
                  <c:v>663.08767183898976</c:v>
                </c:pt>
                <c:pt idx="3151">
                  <c:v>664.45627335949359</c:v>
                </c:pt>
                <c:pt idx="3152">
                  <c:v>665.82769964993577</c:v>
                </c:pt>
                <c:pt idx="3153">
                  <c:v>667.20195654059285</c:v>
                </c:pt>
                <c:pt idx="3154">
                  <c:v>668.57904987377469</c:v>
                </c:pt>
                <c:pt idx="3155">
                  <c:v>669.95898550384993</c:v>
                </c:pt>
                <c:pt idx="3156">
                  <c:v>671.34176929727028</c:v>
                </c:pt>
                <c:pt idx="3157">
                  <c:v>672.72740713259577</c:v>
                </c:pt>
                <c:pt idx="3158">
                  <c:v>674.11590490051958</c:v>
                </c:pt>
                <c:pt idx="3159">
                  <c:v>675.50726850389344</c:v>
                </c:pt>
                <c:pt idx="3160">
                  <c:v>676.90150385775223</c:v>
                </c:pt>
                <c:pt idx="3161">
                  <c:v>678.29861688933931</c:v>
                </c:pt>
                <c:pt idx="3162">
                  <c:v>679.69861353813212</c:v>
                </c:pt>
                <c:pt idx="3163">
                  <c:v>681.10149975586671</c:v>
                </c:pt>
                <c:pt idx="3164">
                  <c:v>682.50728150656357</c:v>
                </c:pt>
                <c:pt idx="3165">
                  <c:v>683.91596476655275</c:v>
                </c:pt>
                <c:pt idx="3166">
                  <c:v>685.32755552449953</c:v>
                </c:pt>
                <c:pt idx="3167">
                  <c:v>686.74205978142948</c:v>
                </c:pt>
                <c:pt idx="3168">
                  <c:v>688.1594835507542</c:v>
                </c:pt>
                <c:pt idx="3169">
                  <c:v>689.57983285829698</c:v>
                </c:pt>
                <c:pt idx="3170">
                  <c:v>691.00311374231831</c:v>
                </c:pt>
                <c:pt idx="3171">
                  <c:v>692.42933225354147</c:v>
                </c:pt>
                <c:pt idx="3172">
                  <c:v>693.85849445517829</c:v>
                </c:pt>
                <c:pt idx="3173">
                  <c:v>695.29060642295508</c:v>
                </c:pt>
                <c:pt idx="3174">
                  <c:v>696.72567424513829</c:v>
                </c:pt>
                <c:pt idx="3175">
                  <c:v>698.1637040225603</c:v>
                </c:pt>
                <c:pt idx="3176">
                  <c:v>699.60470186864586</c:v>
                </c:pt>
                <c:pt idx="3177">
                  <c:v>701.04867390943741</c:v>
                </c:pt>
                <c:pt idx="3178">
                  <c:v>702.4956262836215</c:v>
                </c:pt>
                <c:pt idx="3179">
                  <c:v>703.94556514255498</c:v>
                </c:pt>
                <c:pt idx="3180">
                  <c:v>705.39849665029067</c:v>
                </c:pt>
                <c:pt idx="3181">
                  <c:v>706.8544269836043</c:v>
                </c:pt>
                <c:pt idx="3182">
                  <c:v>708.31336233202012</c:v>
                </c:pt>
                <c:pt idx="3183">
                  <c:v>709.77530889783736</c:v>
                </c:pt>
                <c:pt idx="3184">
                  <c:v>711.24027289615697</c:v>
                </c:pt>
                <c:pt idx="3185">
                  <c:v>712.7082605549075</c:v>
                </c:pt>
                <c:pt idx="3186">
                  <c:v>714.17927811487186</c:v>
                </c:pt>
                <c:pt idx="3187">
                  <c:v>715.65333182971415</c:v>
                </c:pt>
                <c:pt idx="3188">
                  <c:v>717.13042796600541</c:v>
                </c:pt>
                <c:pt idx="3189">
                  <c:v>718.61057280325122</c:v>
                </c:pt>
                <c:pt idx="3190">
                  <c:v>720.09377263391775</c:v>
                </c:pt>
                <c:pt idx="3191">
                  <c:v>721.5800337634588</c:v>
                </c:pt>
                <c:pt idx="3192">
                  <c:v>723.06936251034222</c:v>
                </c:pt>
                <c:pt idx="3193">
                  <c:v>724.56176520607767</c:v>
                </c:pt>
                <c:pt idx="3194">
                  <c:v>726.05724819524221</c:v>
                </c:pt>
                <c:pt idx="3195">
                  <c:v>727.55581783550861</c:v>
                </c:pt>
                <c:pt idx="3196">
                  <c:v>729.05748049767146</c:v>
                </c:pt>
                <c:pt idx="3197">
                  <c:v>730.56224256567452</c:v>
                </c:pt>
                <c:pt idx="3198">
                  <c:v>732.07011043663817</c:v>
                </c:pt>
                <c:pt idx="3199">
                  <c:v>733.58109052088594</c:v>
                </c:pt>
                <c:pt idx="3200">
                  <c:v>735.09518924197266</c:v>
                </c:pt>
                <c:pt idx="3201">
                  <c:v>736.61241303671079</c:v>
                </c:pt>
                <c:pt idx="3202">
                  <c:v>738.13276835519844</c:v>
                </c:pt>
                <c:pt idx="3203">
                  <c:v>739.65626166084678</c:v>
                </c:pt>
                <c:pt idx="3204">
                  <c:v>741.18289943040702</c:v>
                </c:pt>
                <c:pt idx="3205">
                  <c:v>742.71268815399867</c:v>
                </c:pt>
                <c:pt idx="3206">
                  <c:v>744.24563433513629</c:v>
                </c:pt>
                <c:pt idx="3207">
                  <c:v>745.781744490758</c:v>
                </c:pt>
                <c:pt idx="3208">
                  <c:v>747.32102515125246</c:v>
                </c:pt>
                <c:pt idx="3209">
                  <c:v>748.86348286048701</c:v>
                </c:pt>
                <c:pt idx="3210">
                  <c:v>750.4091241758357</c:v>
                </c:pt>
                <c:pt idx="3211">
                  <c:v>751.9579556682063</c:v>
                </c:pt>
                <c:pt idx="3212">
                  <c:v>753.50998392206952</c:v>
                </c:pt>
                <c:pt idx="3213">
                  <c:v>755.06521553548635</c:v>
                </c:pt>
                <c:pt idx="3214">
                  <c:v>756.62365712013457</c:v>
                </c:pt>
                <c:pt idx="3215">
                  <c:v>758.18531530133998</c:v>
                </c:pt>
                <c:pt idx="3216">
                  <c:v>759.7501967181023</c:v>
                </c:pt>
                <c:pt idx="3217">
                  <c:v>761.31830802312436</c:v>
                </c:pt>
                <c:pt idx="3218">
                  <c:v>762.88965588283975</c:v>
                </c:pt>
                <c:pt idx="3219">
                  <c:v>764.46424697744158</c:v>
                </c:pt>
                <c:pt idx="3220">
                  <c:v>766.04208800091055</c:v>
                </c:pt>
                <c:pt idx="3221">
                  <c:v>767.62318566104409</c:v>
                </c:pt>
                <c:pt idx="3222">
                  <c:v>769.20754667948381</c:v>
                </c:pt>
                <c:pt idx="3223">
                  <c:v>770.79517779174523</c:v>
                </c:pt>
                <c:pt idx="3224">
                  <c:v>772.38608574724549</c:v>
                </c:pt>
                <c:pt idx="3225">
                  <c:v>773.98027730933256</c:v>
                </c:pt>
                <c:pt idx="3226">
                  <c:v>775.57775925531382</c:v>
                </c:pt>
                <c:pt idx="3227">
                  <c:v>777.17853837648488</c:v>
                </c:pt>
                <c:pt idx="3228">
                  <c:v>778.78262147815849</c:v>
                </c:pt>
                <c:pt idx="3229">
                  <c:v>780.39001537969341</c:v>
                </c:pt>
                <c:pt idx="3230">
                  <c:v>782.0007269145234</c:v>
                </c:pt>
                <c:pt idx="3231">
                  <c:v>783.61476293018643</c:v>
                </c:pt>
                <c:pt idx="3232">
                  <c:v>785.23213028835369</c:v>
                </c:pt>
                <c:pt idx="3233">
                  <c:v>786.85283586485866</c:v>
                </c:pt>
                <c:pt idx="3234">
                  <c:v>788.47688654972626</c:v>
                </c:pt>
                <c:pt idx="3235">
                  <c:v>790.10428924720259</c:v>
                </c:pt>
                <c:pt idx="3236">
                  <c:v>791.73505087578383</c:v>
                </c:pt>
                <c:pt idx="3237">
                  <c:v>793.36917836824591</c:v>
                </c:pt>
                <c:pt idx="3238">
                  <c:v>795.00667867167385</c:v>
                </c:pt>
                <c:pt idx="3239">
                  <c:v>796.6475587474913</c:v>
                </c:pt>
                <c:pt idx="3240">
                  <c:v>798.29182557149011</c:v>
                </c:pt>
                <c:pt idx="3241">
                  <c:v>799.93948613386021</c:v>
                </c:pt>
                <c:pt idx="3242">
                  <c:v>801.59054743921911</c:v>
                </c:pt>
                <c:pt idx="3243">
                  <c:v>803.2450165066416</c:v>
                </c:pt>
                <c:pt idx="3244">
                  <c:v>804.90290036968986</c:v>
                </c:pt>
                <c:pt idx="3245">
                  <c:v>806.56420607644316</c:v>
                </c:pt>
                <c:pt idx="3246">
                  <c:v>808.22894068952803</c:v>
                </c:pt>
                <c:pt idx="3247">
                  <c:v>809.89711128614783</c:v>
                </c:pt>
                <c:pt idx="3248">
                  <c:v>811.56872495811331</c:v>
                </c:pt>
                <c:pt idx="3249">
                  <c:v>813.24378881187283</c:v>
                </c:pt>
                <c:pt idx="3250">
                  <c:v>814.92230996854198</c:v>
                </c:pt>
                <c:pt idx="3251">
                  <c:v>816.60429556393433</c:v>
                </c:pt>
                <c:pt idx="3252">
                  <c:v>818.2897527485917</c:v>
                </c:pt>
                <c:pt idx="3253">
                  <c:v>819.9786886878145</c:v>
                </c:pt>
                <c:pt idx="3254">
                  <c:v>821.6711105616921</c:v>
                </c:pt>
                <c:pt idx="3255">
                  <c:v>823.36702556513353</c:v>
                </c:pt>
                <c:pt idx="3256">
                  <c:v>825.06644090789803</c:v>
                </c:pt>
                <c:pt idx="3257">
                  <c:v>826.76936381462554</c:v>
                </c:pt>
                <c:pt idx="3258">
                  <c:v>828.47580152486762</c:v>
                </c:pt>
                <c:pt idx="3259">
                  <c:v>830.18576129311805</c:v>
                </c:pt>
                <c:pt idx="3260">
                  <c:v>831.89925038884394</c:v>
                </c:pt>
                <c:pt idx="3261">
                  <c:v>833.61627609651634</c:v>
                </c:pt>
                <c:pt idx="3262">
                  <c:v>835.33684571564129</c:v>
                </c:pt>
                <c:pt idx="3263">
                  <c:v>837.0609665607908</c:v>
                </c:pt>
                <c:pt idx="3264">
                  <c:v>838.7886459616343</c:v>
                </c:pt>
                <c:pt idx="3265">
                  <c:v>840.5198912629694</c:v>
                </c:pt>
                <c:pt idx="3266">
                  <c:v>842.25470982475304</c:v>
                </c:pt>
                <c:pt idx="3267">
                  <c:v>843.99310902213335</c:v>
                </c:pt>
                <c:pt idx="3268">
                  <c:v>845.73509624548035</c:v>
                </c:pt>
                <c:pt idx="3269">
                  <c:v>847.48067890041784</c:v>
                </c:pt>
                <c:pt idx="3270">
                  <c:v>849.22986440785462</c:v>
                </c:pt>
                <c:pt idx="3271">
                  <c:v>850.98266020401604</c:v>
                </c:pt>
                <c:pt idx="3272">
                  <c:v>852.73907374047576</c:v>
                </c:pt>
                <c:pt idx="3273">
                  <c:v>854.49911248418755</c:v>
                </c:pt>
                <c:pt idx="3274">
                  <c:v>856.26278391751646</c:v>
                </c:pt>
                <c:pt idx="3275">
                  <c:v>858.03009553827133</c:v>
                </c:pt>
                <c:pt idx="3276">
                  <c:v>859.80105485973627</c:v>
                </c:pt>
                <c:pt idx="3277">
                  <c:v>861.57566941070252</c:v>
                </c:pt>
                <c:pt idx="3278">
                  <c:v>863.35394673550093</c:v>
                </c:pt>
                <c:pt idx="3279">
                  <c:v>865.13589439403324</c:v>
                </c:pt>
                <c:pt idx="3280">
                  <c:v>866.9215199618053</c:v>
                </c:pt>
                <c:pt idx="3281">
                  <c:v>868.71083102995817</c:v>
                </c:pt>
                <c:pt idx="3282">
                  <c:v>870.50383520530113</c:v>
                </c:pt>
                <c:pt idx="3283">
                  <c:v>872.30054011034372</c:v>
                </c:pt>
                <c:pt idx="3284">
                  <c:v>874.10095338332826</c:v>
                </c:pt>
                <c:pt idx="3285">
                  <c:v>875.90508267826215</c:v>
                </c:pt>
                <c:pt idx="3286">
                  <c:v>877.71293566495069</c:v>
                </c:pt>
                <c:pt idx="3287">
                  <c:v>879.52452002902953</c:v>
                </c:pt>
                <c:pt idx="3288">
                  <c:v>881.33984347199714</c:v>
                </c:pt>
                <c:pt idx="3289">
                  <c:v>883.15891371124792</c:v>
                </c:pt>
                <c:pt idx="3290">
                  <c:v>884.9817384801047</c:v>
                </c:pt>
                <c:pt idx="3291">
                  <c:v>886.80832552785205</c:v>
                </c:pt>
                <c:pt idx="3292">
                  <c:v>888.63868261976847</c:v>
                </c:pt>
                <c:pt idx="3293">
                  <c:v>890.47281753716027</c:v>
                </c:pt>
                <c:pt idx="3294">
                  <c:v>892.31073807739403</c:v>
                </c:pt>
                <c:pt idx="3295">
                  <c:v>894.15245205393012</c:v>
                </c:pt>
                <c:pt idx="3296">
                  <c:v>895.99796729635557</c:v>
                </c:pt>
                <c:pt idx="3297">
                  <c:v>897.84729165041756</c:v>
                </c:pt>
                <c:pt idx="3298">
                  <c:v>899.70043297805694</c:v>
                </c:pt>
                <c:pt idx="3299">
                  <c:v>901.5573991574413</c:v>
                </c:pt>
                <c:pt idx="3300">
                  <c:v>903.41819808299863</c:v>
                </c:pt>
                <c:pt idx="3301">
                  <c:v>905.2828376654511</c:v>
                </c:pt>
                <c:pt idx="3302">
                  <c:v>907.15132583184823</c:v>
                </c:pt>
                <c:pt idx="3303">
                  <c:v>909.02367052560089</c:v>
                </c:pt>
                <c:pt idx="3304">
                  <c:v>910.89987970651498</c:v>
                </c:pt>
                <c:pt idx="3305">
                  <c:v>912.77996135082549</c:v>
                </c:pt>
                <c:pt idx="3306">
                  <c:v>914.66392345123006</c:v>
                </c:pt>
                <c:pt idx="3307">
                  <c:v>916.55177401692322</c:v>
                </c:pt>
                <c:pt idx="3308">
                  <c:v>918.44352107363011</c:v>
                </c:pt>
                <c:pt idx="3309">
                  <c:v>920.33917266364108</c:v>
                </c:pt>
                <c:pt idx="3310">
                  <c:v>922.23873684584555</c:v>
                </c:pt>
                <c:pt idx="3311">
                  <c:v>924.14222169576635</c:v>
                </c:pt>
                <c:pt idx="3312">
                  <c:v>926.04963530559394</c:v>
                </c:pt>
                <c:pt idx="3313">
                  <c:v>927.96098578422118</c:v>
                </c:pt>
                <c:pt idx="3314">
                  <c:v>929.87628125727724</c:v>
                </c:pt>
                <c:pt idx="3315">
                  <c:v>931.79552986716271</c:v>
                </c:pt>
                <c:pt idx="3316">
                  <c:v>933.71873977308371</c:v>
                </c:pt>
                <c:pt idx="3317">
                  <c:v>935.64591915108713</c:v>
                </c:pt>
                <c:pt idx="3318">
                  <c:v>937.57707619409462</c:v>
                </c:pt>
                <c:pt idx="3319">
                  <c:v>939.51221911193852</c:v>
                </c:pt>
                <c:pt idx="3320">
                  <c:v>941.45135613139541</c:v>
                </c:pt>
                <c:pt idx="3321">
                  <c:v>943.39449549622248</c:v>
                </c:pt>
                <c:pt idx="3322">
                  <c:v>945.34164546719126</c:v>
                </c:pt>
                <c:pt idx="3323">
                  <c:v>947.29281432212383</c:v>
                </c:pt>
                <c:pt idx="3324">
                  <c:v>949.24801035592736</c:v>
                </c:pt>
                <c:pt idx="3325">
                  <c:v>951.20724188062957</c:v>
                </c:pt>
                <c:pt idx="3326">
                  <c:v>953.17051722541419</c:v>
                </c:pt>
                <c:pt idx="3327">
                  <c:v>955.13784473665589</c:v>
                </c:pt>
                <c:pt idx="3328">
                  <c:v>957.10923277795666</c:v>
                </c:pt>
                <c:pt idx="3329">
                  <c:v>959.08468973018034</c:v>
                </c:pt>
                <c:pt idx="3330">
                  <c:v>961.06422399148903</c:v>
                </c:pt>
                <c:pt idx="3331">
                  <c:v>963.04784397737831</c:v>
                </c:pt>
                <c:pt idx="3332">
                  <c:v>965.03555812071318</c:v>
                </c:pt>
                <c:pt idx="3333">
                  <c:v>967.0273748717641</c:v>
                </c:pt>
                <c:pt idx="3334">
                  <c:v>969.02330269824347</c:v>
                </c:pt>
                <c:pt idx="3335">
                  <c:v>971.02335008533851</c:v>
                </c:pt>
                <c:pt idx="3336">
                  <c:v>973.02752553575192</c:v>
                </c:pt>
                <c:pt idx="3337">
                  <c:v>975.03583756973535</c:v>
                </c:pt>
                <c:pt idx="3338">
                  <c:v>977.04829472512597</c:v>
                </c:pt>
                <c:pt idx="3339">
                  <c:v>979.06490555738276</c:v>
                </c:pt>
                <c:pt idx="3340">
                  <c:v>981.08567863962332</c:v>
                </c:pt>
                <c:pt idx="3341">
                  <c:v>983.11062256265973</c:v>
                </c:pt>
                <c:pt idx="3342">
                  <c:v>985.13974593503553</c:v>
                </c:pt>
                <c:pt idx="3343">
                  <c:v>987.17305738306197</c:v>
                </c:pt>
                <c:pt idx="3344">
                  <c:v>989.21056555085511</c:v>
                </c:pt>
                <c:pt idx="3345">
                  <c:v>991.25227910037211</c:v>
                </c:pt>
                <c:pt idx="3346">
                  <c:v>993.2982067114483</c:v>
                </c:pt>
                <c:pt idx="3347">
                  <c:v>995.34835708183425</c:v>
                </c:pt>
                <c:pt idx="3348">
                  <c:v>997.40273892723212</c:v>
                </c:pt>
                <c:pt idx="3349">
                  <c:v>999.46136098133354</c:v>
                </c:pt>
                <c:pt idx="3350">
                  <c:v>1001.524231995856</c:v>
                </c:pt>
                <c:pt idx="3351">
                  <c:v>1003.5913607405807</c:v>
                </c:pt>
                <c:pt idx="3352">
                  <c:v>1005.6627560033893</c:v>
                </c:pt>
                <c:pt idx="3353">
                  <c:v>1007.7384265903015</c:v>
                </c:pt>
                <c:pt idx="3354">
                  <c:v>1009.8183813255126</c:v>
                </c:pt>
                <c:pt idx="3355">
                  <c:v>1011.9026290514308</c:v>
                </c:pt>
                <c:pt idx="3356">
                  <c:v>1013.9911786287149</c:v>
                </c:pt>
                <c:pt idx="3357">
                  <c:v>1016.0840389363119</c:v>
                </c:pt>
                <c:pt idx="3358">
                  <c:v>1018.1812188714949</c:v>
                </c:pt>
                <c:pt idx="3359">
                  <c:v>1020.2827273499007</c:v>
                </c:pt>
                <c:pt idx="3360">
                  <c:v>1022.3885733055678</c:v>
                </c:pt>
                <c:pt idx="3361">
                  <c:v>1024.4987656909746</c:v>
                </c:pt>
                <c:pt idx="3362">
                  <c:v>1026.6133134770771</c:v>
                </c:pt>
                <c:pt idx="3363">
                  <c:v>1028.7322256533471</c:v>
                </c:pt>
                <c:pt idx="3364">
                  <c:v>1030.8555112278107</c:v>
                </c:pt>
                <c:pt idx="3365">
                  <c:v>1032.9831792270866</c:v>
                </c:pt>
                <c:pt idx="3366">
                  <c:v>1035.1152386964238</c:v>
                </c:pt>
                <c:pt idx="3367">
                  <c:v>1037.2516986997407</c:v>
                </c:pt>
                <c:pt idx="3368">
                  <c:v>1039.392568319664</c:v>
                </c:pt>
                <c:pt idx="3369">
                  <c:v>1041.5378566575657</c:v>
                </c:pt>
                <c:pt idx="3370">
                  <c:v>1043.687572833604</c:v>
                </c:pt>
                <c:pt idx="3371">
                  <c:v>1045.8417259867604</c:v>
                </c:pt>
                <c:pt idx="3372">
                  <c:v>1048.0003252748788</c:v>
                </c:pt>
                <c:pt idx="3373">
                  <c:v>1050.1633798747055</c:v>
                </c:pt>
                <c:pt idx="3374">
                  <c:v>1052.330898981927</c:v>
                </c:pt>
                <c:pt idx="3375">
                  <c:v>1054.5028918112093</c:v>
                </c:pt>
                <c:pt idx="3376">
                  <c:v>1056.6793675962379</c:v>
                </c:pt>
                <c:pt idx="3377">
                  <c:v>1058.860335589756</c:v>
                </c:pt>
                <c:pt idx="3378">
                  <c:v>1061.0458050636043</c:v>
                </c:pt>
                <c:pt idx="3379">
                  <c:v>1063.2357853087608</c:v>
                </c:pt>
                <c:pt idx="3380">
                  <c:v>1065.4302856353797</c:v>
                </c:pt>
                <c:pt idx="3381">
                  <c:v>1067.6293153728313</c:v>
                </c:pt>
                <c:pt idx="3382">
                  <c:v>1069.8328838697412</c:v>
                </c:pt>
                <c:pt idx="3383">
                  <c:v>1072.0410004940306</c:v>
                </c:pt>
                <c:pt idx="3384">
                  <c:v>1074.2536746329565</c:v>
                </c:pt>
                <c:pt idx="3385">
                  <c:v>1076.4709156931499</c:v>
                </c:pt>
                <c:pt idx="3386">
                  <c:v>1078.6927331006577</c:v>
                </c:pt>
                <c:pt idx="3387">
                  <c:v>1080.9191363009822</c:v>
                </c:pt>
                <c:pt idx="3388">
                  <c:v>1083.1501347591204</c:v>
                </c:pt>
                <c:pt idx="3389">
                  <c:v>1085.3857379596052</c:v>
                </c:pt>
                <c:pt idx="3390">
                  <c:v>1087.6259554065455</c:v>
                </c:pt>
                <c:pt idx="3391">
                  <c:v>1089.8707966236661</c:v>
                </c:pt>
                <c:pt idx="3392">
                  <c:v>1092.1202711543494</c:v>
                </c:pt>
                <c:pt idx="3393">
                  <c:v>1094.3743885616746</c:v>
                </c:pt>
                <c:pt idx="3394">
                  <c:v>1096.6331584284585</c:v>
                </c:pt>
                <c:pt idx="3395">
                  <c:v>1098.896590357298</c:v>
                </c:pt>
                <c:pt idx="3396">
                  <c:v>1101.1646939706081</c:v>
                </c:pt>
                <c:pt idx="3397">
                  <c:v>1103.4374789106655</c:v>
                </c:pt>
                <c:pt idx="3398">
                  <c:v>1105.7149548396474</c:v>
                </c:pt>
                <c:pt idx="3399">
                  <c:v>1107.9971314396746</c:v>
                </c:pt>
                <c:pt idx="3400">
                  <c:v>1110.2840184128506</c:v>
                </c:pt>
                <c:pt idx="3401">
                  <c:v>1112.5756254813045</c:v>
                </c:pt>
                <c:pt idx="3402">
                  <c:v>1114.8719623872316</c:v>
                </c:pt>
                <c:pt idx="3403">
                  <c:v>1117.1730388929352</c:v>
                </c:pt>
                <c:pt idx="3404">
                  <c:v>1119.4788647808668</c:v>
                </c:pt>
                <c:pt idx="3405">
                  <c:v>1121.78944985367</c:v>
                </c:pt>
                <c:pt idx="3406">
                  <c:v>1124.1048039342202</c:v>
                </c:pt>
                <c:pt idx="3407">
                  <c:v>1126.424936865667</c:v>
                </c:pt>
                <c:pt idx="3408">
                  <c:v>1128.7498585114763</c:v>
                </c:pt>
                <c:pt idx="3409">
                  <c:v>1131.0795787554721</c:v>
                </c:pt>
                <c:pt idx="3410">
                  <c:v>1133.4141075018781</c:v>
                </c:pt>
                <c:pt idx="3411">
                  <c:v>1135.7534546753604</c:v>
                </c:pt>
                <c:pt idx="3412">
                  <c:v>1138.0976302210695</c:v>
                </c:pt>
                <c:pt idx="3413">
                  <c:v>1140.4466441046825</c:v>
                </c:pt>
                <c:pt idx="3414">
                  <c:v>1142.8005063124451</c:v>
                </c:pt>
                <c:pt idx="3415">
                  <c:v>1145.1592268512152</c:v>
                </c:pt>
                <c:pt idx="3416">
                  <c:v>1147.5228157485037</c:v>
                </c:pt>
                <c:pt idx="3417">
                  <c:v>1149.8912830525189</c:v>
                </c:pt>
                <c:pt idx="3418">
                  <c:v>1152.2646388322082</c:v>
                </c:pt>
                <c:pt idx="3419">
                  <c:v>1154.6428931773009</c:v>
                </c:pt>
                <c:pt idx="3420">
                  <c:v>1157.0260561983519</c:v>
                </c:pt>
                <c:pt idx="3421">
                  <c:v>1159.4141380267833</c:v>
                </c:pt>
                <c:pt idx="3422">
                  <c:v>1161.807148814929</c:v>
                </c:pt>
                <c:pt idx="3423">
                  <c:v>1164.2050987360767</c:v>
                </c:pt>
                <c:pt idx="3424">
                  <c:v>1166.6079979845119</c:v>
                </c:pt>
                <c:pt idx="3425">
                  <c:v>1169.0158567755605</c:v>
                </c:pt>
                <c:pt idx="3426">
                  <c:v>1171.4286853456333</c:v>
                </c:pt>
                <c:pt idx="3427">
                  <c:v>1173.8464939522682</c:v>
                </c:pt>
                <c:pt idx="3428">
                  <c:v>1176.2692928741749</c:v>
                </c:pt>
                <c:pt idx="3429">
                  <c:v>1178.6970924112782</c:v>
                </c:pt>
                <c:pt idx="3430">
                  <c:v>1181.1299028847613</c:v>
                </c:pt>
                <c:pt idx="3431">
                  <c:v>1183.567734637111</c:v>
                </c:pt>
                <c:pt idx="3432">
                  <c:v>1186.0105980321598</c:v>
                </c:pt>
                <c:pt idx="3433">
                  <c:v>1188.4585034551317</c:v>
                </c:pt>
                <c:pt idx="3434">
                  <c:v>1190.9114613126853</c:v>
                </c:pt>
                <c:pt idx="3435">
                  <c:v>1193.3694820329586</c:v>
                </c:pt>
                <c:pt idx="3436">
                  <c:v>1195.8325760656128</c:v>
                </c:pt>
                <c:pt idx="3437">
                  <c:v>1198.3007538818772</c:v>
                </c:pt>
                <c:pt idx="3438">
                  <c:v>1200.7740259745935</c:v>
                </c:pt>
                <c:pt idx="3439">
                  <c:v>1203.2524028582604</c:v>
                </c:pt>
                <c:pt idx="3440">
                  <c:v>1205.7358950690787</c:v>
                </c:pt>
                <c:pt idx="3441">
                  <c:v>1208.224513164995</c:v>
                </c:pt>
                <c:pt idx="3442">
                  <c:v>1210.7182677257481</c:v>
                </c:pt>
                <c:pt idx="3443">
                  <c:v>1213.2171693529126</c:v>
                </c:pt>
                <c:pt idx="3444">
                  <c:v>1215.721228669945</c:v>
                </c:pt>
                <c:pt idx="3445">
                  <c:v>1218.2304563222283</c:v>
                </c:pt>
                <c:pt idx="3446">
                  <c:v>1220.744862977117</c:v>
                </c:pt>
                <c:pt idx="3447">
                  <c:v>1223.2644593239836</c:v>
                </c:pt>
                <c:pt idx="3448">
                  <c:v>1225.7892560742623</c:v>
                </c:pt>
                <c:pt idx="3449">
                  <c:v>1228.3192639614967</c:v>
                </c:pt>
                <c:pt idx="3450">
                  <c:v>1230.8544937413833</c:v>
                </c:pt>
                <c:pt idx="3451">
                  <c:v>1233.3949561918184</c:v>
                </c:pt>
                <c:pt idx="3452">
                  <c:v>1235.940662112944</c:v>
                </c:pt>
                <c:pt idx="3453">
                  <c:v>1238.491622327193</c:v>
                </c:pt>
                <c:pt idx="3454">
                  <c:v>1241.047847679336</c:v>
                </c:pt>
                <c:pt idx="3455">
                  <c:v>1243.6093490365276</c:v>
                </c:pt>
                <c:pt idx="3456">
                  <c:v>1246.1761372883495</c:v>
                </c:pt>
                <c:pt idx="3457">
                  <c:v>1248.7482233468618</c:v>
                </c:pt>
                <c:pt idx="3458">
                  <c:v>1251.3256181466461</c:v>
                </c:pt>
                <c:pt idx="3459">
                  <c:v>1253.9083326448531</c:v>
                </c:pt>
                <c:pt idx="3460">
                  <c:v>1256.4963778212486</c:v>
                </c:pt>
                <c:pt idx="3461">
                  <c:v>1259.0897646782603</c:v>
                </c:pt>
                <c:pt idx="3462">
                  <c:v>1261.6885042410249</c:v>
                </c:pt>
                <c:pt idx="3463">
                  <c:v>1264.2926075574348</c:v>
                </c:pt>
                <c:pt idx="3464">
                  <c:v>1266.9020856981851</c:v>
                </c:pt>
                <c:pt idx="3465">
                  <c:v>1269.5169497568204</c:v>
                </c:pt>
                <c:pt idx="3466">
                  <c:v>1272.1372108497826</c:v>
                </c:pt>
                <c:pt idx="3467">
                  <c:v>1274.7628801164574</c:v>
                </c:pt>
                <c:pt idx="3468">
                  <c:v>1277.3939687192219</c:v>
                </c:pt>
                <c:pt idx="3469">
                  <c:v>1280.0304878434924</c:v>
                </c:pt>
                <c:pt idx="3470">
                  <c:v>1282.6724486977719</c:v>
                </c:pt>
                <c:pt idx="3471">
                  <c:v>1285.3198625136968</c:v>
                </c:pt>
                <c:pt idx="3472">
                  <c:v>1287.9727405460865</c:v>
                </c:pt>
                <c:pt idx="3473">
                  <c:v>1290.6310940729891</c:v>
                </c:pt>
                <c:pt idx="3474">
                  <c:v>1293.2949343957312</c:v>
                </c:pt>
                <c:pt idx="3475">
                  <c:v>1295.9642728389645</c:v>
                </c:pt>
                <c:pt idx="3476">
                  <c:v>1298.6391207507149</c:v>
                </c:pt>
                <c:pt idx="3477">
                  <c:v>1301.3194895024308</c:v>
                </c:pt>
                <c:pt idx="3478">
                  <c:v>1304.0053904890301</c:v>
                </c:pt>
                <c:pt idx="3479">
                  <c:v>1306.6968351289509</c:v>
                </c:pt>
                <c:pt idx="3480">
                  <c:v>1309.3938348641973</c:v>
                </c:pt>
                <c:pt idx="3481">
                  <c:v>1312.0964011603908</c:v>
                </c:pt>
                <c:pt idx="3482">
                  <c:v>1314.804545506817</c:v>
                </c:pt>
                <c:pt idx="3483">
                  <c:v>1317.5182794164757</c:v>
                </c:pt>
                <c:pt idx="3484">
                  <c:v>1320.2376144261284</c:v>
                </c:pt>
                <c:pt idx="3485">
                  <c:v>1322.9625620963495</c:v>
                </c:pt>
                <c:pt idx="3486">
                  <c:v>1325.6931340115734</c:v>
                </c:pt>
                <c:pt idx="3487">
                  <c:v>1328.4293417801446</c:v>
                </c:pt>
                <c:pt idx="3488">
                  <c:v>1331.1711970343677</c:v>
                </c:pt>
                <c:pt idx="3489">
                  <c:v>1333.9187114305553</c:v>
                </c:pt>
                <c:pt idx="3490">
                  <c:v>1336.6718966490789</c:v>
                </c:pt>
                <c:pt idx="3491">
                  <c:v>1339.430764394418</c:v>
                </c:pt>
                <c:pt idx="3492">
                  <c:v>1342.1953263952103</c:v>
                </c:pt>
                <c:pt idx="3493">
                  <c:v>1344.9655944043004</c:v>
                </c:pt>
                <c:pt idx="3494">
                  <c:v>1347.7415801987913</c:v>
                </c:pt>
                <c:pt idx="3495">
                  <c:v>1350.5232955800932</c:v>
                </c:pt>
                <c:pt idx="3496">
                  <c:v>1353.310752373975</c:v>
                </c:pt>
                <c:pt idx="3497">
                  <c:v>1356.1039624306127</c:v>
                </c:pt>
                <c:pt idx="3498">
                  <c:v>1358.9029376246417</c:v>
                </c:pt>
                <c:pt idx="3499">
                  <c:v>1361.7076898552061</c:v>
                </c:pt>
                <c:pt idx="3500">
                  <c:v>1364.51823104601</c:v>
                </c:pt>
                <c:pt idx="3501">
                  <c:v>1367.3345731453669</c:v>
                </c:pt>
                <c:pt idx="3502">
                  <c:v>1370.1567281262523</c:v>
                </c:pt>
                <c:pt idx="3503">
                  <c:v>1372.9847079863537</c:v>
                </c:pt>
                <c:pt idx="3504">
                  <c:v>1375.818524748121</c:v>
                </c:pt>
                <c:pt idx="3505">
                  <c:v>1378.6581904588188</c:v>
                </c:pt>
                <c:pt idx="3506">
                  <c:v>1381.5037171905769</c:v>
                </c:pt>
                <c:pt idx="3507">
                  <c:v>1384.3551170404414</c:v>
                </c:pt>
                <c:pt idx="3508">
                  <c:v>1387.2124021304269</c:v>
                </c:pt>
                <c:pt idx="3509">
                  <c:v>1390.0755846075676</c:v>
                </c:pt>
                <c:pt idx="3510">
                  <c:v>1392.9446766439692</c:v>
                </c:pt>
                <c:pt idx="3511">
                  <c:v>1395.8196904368594</c:v>
                </c:pt>
                <c:pt idx="3512">
                  <c:v>1398.700638208642</c:v>
                </c:pt>
                <c:pt idx="3513">
                  <c:v>1401.5875322069471</c:v>
                </c:pt>
                <c:pt idx="3514">
                  <c:v>1404.4803847046835</c:v>
                </c:pt>
                <c:pt idx="3515">
                  <c:v>1407.3792080000912</c:v>
                </c:pt>
                <c:pt idx="3516">
                  <c:v>1410.284014416794</c:v>
                </c:pt>
                <c:pt idx="3517">
                  <c:v>1413.194816303851</c:v>
                </c:pt>
                <c:pt idx="3518">
                  <c:v>1416.1116260358092</c:v>
                </c:pt>
                <c:pt idx="3519">
                  <c:v>1419.0344560127573</c:v>
                </c:pt>
                <c:pt idx="3520">
                  <c:v>1421.9633186603771</c:v>
                </c:pt>
                <c:pt idx="3521">
                  <c:v>1424.8982264299968</c:v>
                </c:pt>
                <c:pt idx="3522">
                  <c:v>1427.8391917986439</c:v>
                </c:pt>
                <c:pt idx="3523">
                  <c:v>1430.7862272690984</c:v>
                </c:pt>
                <c:pt idx="3524">
                  <c:v>1433.7393453699458</c:v>
                </c:pt>
                <c:pt idx="3525">
                  <c:v>1436.6985586556302</c:v>
                </c:pt>
                <c:pt idx="3526">
                  <c:v>1439.6638797065079</c:v>
                </c:pt>
                <c:pt idx="3527">
                  <c:v>1442.6353211289013</c:v>
                </c:pt>
                <c:pt idx="3528">
                  <c:v>1445.6128955551515</c:v>
                </c:pt>
                <c:pt idx="3529">
                  <c:v>1448.5966156436727</c:v>
                </c:pt>
                <c:pt idx="3530">
                  <c:v>1451.5864940790059</c:v>
                </c:pt>
                <c:pt idx="3531">
                  <c:v>1454.5825435718725</c:v>
                </c:pt>
                <c:pt idx="3532">
                  <c:v>1457.5847768592291</c:v>
                </c:pt>
                <c:pt idx="3533">
                  <c:v>1460.5932067043207</c:v>
                </c:pt>
                <c:pt idx="3534">
                  <c:v>1463.6078458967359</c:v>
                </c:pt>
                <c:pt idx="3535">
                  <c:v>1466.6287072524601</c:v>
                </c:pt>
                <c:pt idx="3536">
                  <c:v>1469.6558036139313</c:v>
                </c:pt>
                <c:pt idx="3537">
                  <c:v>1472.6891478500941</c:v>
                </c:pt>
                <c:pt idx="3538">
                  <c:v>1475.7287528564536</c:v>
                </c:pt>
                <c:pt idx="3539">
                  <c:v>1478.7746315551319</c:v>
                </c:pt>
                <c:pt idx="3540">
                  <c:v>1481.8267968949217</c:v>
                </c:pt>
                <c:pt idx="3541">
                  <c:v>1484.8852618513417</c:v>
                </c:pt>
                <c:pt idx="3542">
                  <c:v>1487.9500394266922</c:v>
                </c:pt>
                <c:pt idx="3543">
                  <c:v>1491.0211426501096</c:v>
                </c:pt>
                <c:pt idx="3544">
                  <c:v>1494.0985845776227</c:v>
                </c:pt>
                <c:pt idx="3545">
                  <c:v>1497.1823782922072</c:v>
                </c:pt>
                <c:pt idx="3546">
                  <c:v>1500.2725369038421</c:v>
                </c:pt>
                <c:pt idx="3547">
                  <c:v>1503.3690735495654</c:v>
                </c:pt>
                <c:pt idx="3548">
                  <c:v>1506.4720013935291</c:v>
                </c:pt>
                <c:pt idx="3549">
                  <c:v>1509.5813336270567</c:v>
                </c:pt>
                <c:pt idx="3550">
                  <c:v>1512.6970834686972</c:v>
                </c:pt>
                <c:pt idx="3551">
                  <c:v>1515.8192641642836</c:v>
                </c:pt>
                <c:pt idx="3552">
                  <c:v>1518.9478889869872</c:v>
                </c:pt>
                <c:pt idx="3553">
                  <c:v>1522.0829712373754</c:v>
                </c:pt>
                <c:pt idx="3554">
                  <c:v>1525.2245242434676</c:v>
                </c:pt>
                <c:pt idx="3555">
                  <c:v>1528.3725613607919</c:v>
                </c:pt>
                <c:pt idx="3556">
                  <c:v>1531.5270959724423</c:v>
                </c:pt>
                <c:pt idx="3557">
                  <c:v>1534.6881414891348</c:v>
                </c:pt>
                <c:pt idx="3558">
                  <c:v>1537.8557113492652</c:v>
                </c:pt>
                <c:pt idx="3559">
                  <c:v>1541.0298190189658</c:v>
                </c:pt>
                <c:pt idx="3560">
                  <c:v>1544.2104779921629</c:v>
                </c:pt>
                <c:pt idx="3561">
                  <c:v>1547.3977017906341</c:v>
                </c:pt>
                <c:pt idx="3562">
                  <c:v>1550.5915039640652</c:v>
                </c:pt>
                <c:pt idx="3563">
                  <c:v>1553.791898090109</c:v>
                </c:pt>
                <c:pt idx="3564">
                  <c:v>1556.9988977744417</c:v>
                </c:pt>
                <c:pt idx="3565">
                  <c:v>1560.2125166508222</c:v>
                </c:pt>
                <c:pt idx="3566">
                  <c:v>1563.4327683811482</c:v>
                </c:pt>
                <c:pt idx="3567">
                  <c:v>1566.6596666555163</c:v>
                </c:pt>
                <c:pt idx="3568">
                  <c:v>1569.8932251922786</c:v>
                </c:pt>
                <c:pt idx="3569">
                  <c:v>1573.1334577381017</c:v>
                </c:pt>
                <c:pt idx="3570">
                  <c:v>1576.3803780680255</c:v>
                </c:pt>
                <c:pt idx="3571">
                  <c:v>1579.6339999855209</c:v>
                </c:pt>
                <c:pt idx="3572">
                  <c:v>1582.8943373225488</c:v>
                </c:pt>
                <c:pt idx="3573">
                  <c:v>1586.16140393962</c:v>
                </c:pt>
                <c:pt idx="3574">
                  <c:v>1589.435213725852</c:v>
                </c:pt>
                <c:pt idx="3575">
                  <c:v>1592.7157805990296</c:v>
                </c:pt>
                <c:pt idx="3576">
                  <c:v>1596.0031185056655</c:v>
                </c:pt>
                <c:pt idx="3577">
                  <c:v>1599.2972414210528</c:v>
                </c:pt>
                <c:pt idx="3578">
                  <c:v>1602.5981633493343</c:v>
                </c:pt>
                <c:pt idx="3579">
                  <c:v>1605.9058983235552</c:v>
                </c:pt>
                <c:pt idx="3580">
                  <c:v>1609.2204604057249</c:v>
                </c:pt>
                <c:pt idx="3581">
                  <c:v>1612.5418636868765</c:v>
                </c:pt>
                <c:pt idx="3582">
                  <c:v>1615.8701222871266</c:v>
                </c:pt>
                <c:pt idx="3583">
                  <c:v>1619.2052503557356</c:v>
                </c:pt>
                <c:pt idx="3584">
                  <c:v>1622.547262071168</c:v>
                </c:pt>
                <c:pt idx="3585">
                  <c:v>1625.8961716411518</c:v>
                </c:pt>
                <c:pt idx="3586">
                  <c:v>1629.2519933027402</c:v>
                </c:pt>
                <c:pt idx="3587">
                  <c:v>1632.6147413223707</c:v>
                </c:pt>
                <c:pt idx="3588">
                  <c:v>1635.984429995927</c:v>
                </c:pt>
                <c:pt idx="3589">
                  <c:v>1639.3610736487994</c:v>
                </c:pt>
                <c:pt idx="3590">
                  <c:v>1642.7446866359451</c:v>
                </c:pt>
                <c:pt idx="3591">
                  <c:v>1646.1352833419496</c:v>
                </c:pt>
                <c:pt idx="3592">
                  <c:v>1649.5328781810886</c:v>
                </c:pt>
                <c:pt idx="3593">
                  <c:v>1652.9374855973879</c:v>
                </c:pt>
                <c:pt idx="3594">
                  <c:v>1656.3491200646861</c:v>
                </c:pt>
                <c:pt idx="3595">
                  <c:v>1659.7677960866949</c:v>
                </c:pt>
                <c:pt idx="3596">
                  <c:v>1663.1935281970623</c:v>
                </c:pt>
                <c:pt idx="3597">
                  <c:v>1666.6263309594326</c:v>
                </c:pt>
                <c:pt idx="3598">
                  <c:v>1670.0662189675099</c:v>
                </c:pt>
                <c:pt idx="3599">
                  <c:v>1673.5132068451189</c:v>
                </c:pt>
                <c:pt idx="3600">
                  <c:v>1676.9673092462681</c:v>
                </c:pt>
                <c:pt idx="3601">
                  <c:v>1680.4285408552112</c:v>
                </c:pt>
                <c:pt idx="3602">
                  <c:v>1683.8969163865104</c:v>
                </c:pt>
                <c:pt idx="3603">
                  <c:v>1687.372450585098</c:v>
                </c:pt>
                <c:pt idx="3604">
                  <c:v>1690.8551582263401</c:v>
                </c:pt>
                <c:pt idx="3605">
                  <c:v>1694.3450541160985</c:v>
                </c:pt>
                <c:pt idx="3606">
                  <c:v>1697.842153090794</c:v>
                </c:pt>
                <c:pt idx="3607">
                  <c:v>1701.34647001747</c:v>
                </c:pt>
                <c:pt idx="3608">
                  <c:v>1704.8580197938547</c:v>
                </c:pt>
                <c:pt idx="3609">
                  <c:v>1708.3768173484254</c:v>
                </c:pt>
                <c:pt idx="3610">
                  <c:v>1711.9028776404714</c:v>
                </c:pt>
                <c:pt idx="3611">
                  <c:v>1715.4362156601571</c:v>
                </c:pt>
                <c:pt idx="3612">
                  <c:v>1718.9768464285871</c:v>
                </c:pt>
                <c:pt idx="3613">
                  <c:v>1722.5247849978693</c:v>
                </c:pt>
                <c:pt idx="3614">
                  <c:v>1726.0800464511783</c:v>
                </c:pt>
                <c:pt idx="3615">
                  <c:v>1729.6426459028207</c:v>
                </c:pt>
                <c:pt idx="3616">
                  <c:v>1733.2125984982983</c:v>
                </c:pt>
                <c:pt idx="3617">
                  <c:v>1736.7899194143736</c:v>
                </c:pt>
                <c:pt idx="3618">
                  <c:v>1740.3746238591327</c:v>
                </c:pt>
                <c:pt idx="3619">
                  <c:v>1743.9667270720518</c:v>
                </c:pt>
                <c:pt idx="3620">
                  <c:v>1747.5662443240608</c:v>
                </c:pt>
                <c:pt idx="3621">
                  <c:v>1751.1731909176083</c:v>
                </c:pt>
                <c:pt idx="3622">
                  <c:v>1754.7875821867274</c:v>
                </c:pt>
                <c:pt idx="3623">
                  <c:v>1758.4094334971001</c:v>
                </c:pt>
                <c:pt idx="3624">
                  <c:v>1762.0387602461228</c:v>
                </c:pt>
                <c:pt idx="3625">
                  <c:v>1765.675577862972</c:v>
                </c:pt>
                <c:pt idx="3626">
                  <c:v>1769.3199018086696</c:v>
                </c:pt>
                <c:pt idx="3627">
                  <c:v>1772.971747576149</c:v>
                </c:pt>
                <c:pt idx="3628">
                  <c:v>1776.6311306903208</c:v>
                </c:pt>
                <c:pt idx="3629">
                  <c:v>1780.2980667081383</c:v>
                </c:pt>
                <c:pt idx="3630">
                  <c:v>1783.9725712186646</c:v>
                </c:pt>
                <c:pt idx="3631">
                  <c:v>1787.6546598431382</c:v>
                </c:pt>
                <c:pt idx="3632">
                  <c:v>1791.3443482350394</c:v>
                </c:pt>
                <c:pt idx="3633">
                  <c:v>1795.0416520801571</c:v>
                </c:pt>
                <c:pt idx="3634">
                  <c:v>1798.7465870966553</c:v>
                </c:pt>
                <c:pt idx="3635">
                  <c:v>1802.4591690351403</c:v>
                </c:pt>
                <c:pt idx="3636">
                  <c:v>1806.1794136787273</c:v>
                </c:pt>
                <c:pt idx="3637">
                  <c:v>1809.9073368431075</c:v>
                </c:pt>
                <c:pt idx="3638">
                  <c:v>1813.6429543766151</c:v>
                </c:pt>
                <c:pt idx="3639">
                  <c:v>1817.3862821602957</c:v>
                </c:pt>
                <c:pt idx="3640">
                  <c:v>1821.1373361079723</c:v>
                </c:pt>
                <c:pt idx="3641">
                  <c:v>1824.8961321663144</c:v>
                </c:pt>
                <c:pt idx="3642">
                  <c:v>1828.6626863149049</c:v>
                </c:pt>
                <c:pt idx="3643">
                  <c:v>1832.4370145663083</c:v>
                </c:pt>
                <c:pt idx="3644">
                  <c:v>1836.2191329661387</c:v>
                </c:pt>
                <c:pt idx="3645">
                  <c:v>1840.0090575931281</c:v>
                </c:pt>
                <c:pt idx="3646">
                  <c:v>1843.8068045591947</c:v>
                </c:pt>
                <c:pt idx="3647">
                  <c:v>1847.6123900095117</c:v>
                </c:pt>
                <c:pt idx="3648">
                  <c:v>1851.4258301225752</c:v>
                </c:pt>
                <c:pt idx="3649">
                  <c:v>1855.247141110274</c:v>
                </c:pt>
                <c:pt idx="3650">
                  <c:v>1859.0763392179572</c:v>
                </c:pt>
                <c:pt idx="3651">
                  <c:v>1862.9134407245044</c:v>
                </c:pt>
                <c:pt idx="3652">
                  <c:v>1866.7584619423951</c:v>
                </c:pt>
                <c:pt idx="3653">
                  <c:v>1870.6114192177763</c:v>
                </c:pt>
                <c:pt idx="3654">
                  <c:v>1874.4723289305343</c:v>
                </c:pt>
                <c:pt idx="3655">
                  <c:v>1878.3412074943628</c:v>
                </c:pt>
                <c:pt idx="3656">
                  <c:v>1882.2180713568325</c:v>
                </c:pt>
                <c:pt idx="3657">
                  <c:v>1886.1029369994624</c:v>
                </c:pt>
                <c:pt idx="3658">
                  <c:v>1889.9958209377887</c:v>
                </c:pt>
                <c:pt idx="3659">
                  <c:v>1893.8967397214356</c:v>
                </c:pt>
                <c:pt idx="3660">
                  <c:v>1897.805709934185</c:v>
                </c:pt>
                <c:pt idx="3661">
                  <c:v>1901.7227481940479</c:v>
                </c:pt>
                <c:pt idx="3662">
                  <c:v>1905.6478711533343</c:v>
                </c:pt>
                <c:pt idx="3663">
                  <c:v>1909.5810954987248</c:v>
                </c:pt>
                <c:pt idx="3664">
                  <c:v>1913.5224379513402</c:v>
                </c:pt>
                <c:pt idx="3665">
                  <c:v>1917.471915266814</c:v>
                </c:pt>
                <c:pt idx="3666">
                  <c:v>1921.4295442353628</c:v>
                </c:pt>
                <c:pt idx="3667">
                  <c:v>1925.3953416818579</c:v>
                </c:pt>
                <c:pt idx="3668">
                  <c:v>1929.3693244658971</c:v>
                </c:pt>
                <c:pt idx="3669">
                  <c:v>1933.3515094818758</c:v>
                </c:pt>
                <c:pt idx="3670">
                  <c:v>1937.3419136590594</c:v>
                </c:pt>
                <c:pt idx="3671">
                  <c:v>1941.3405539616549</c:v>
                </c:pt>
                <c:pt idx="3672">
                  <c:v>1945.347447388883</c:v>
                </c:pt>
                <c:pt idx="3673">
                  <c:v>1949.3626109750508</c:v>
                </c:pt>
                <c:pt idx="3674">
                  <c:v>1953.3860617896237</c:v>
                </c:pt>
                <c:pt idx="3675">
                  <c:v>1957.4178169372981</c:v>
                </c:pt>
                <c:pt idx="3676">
                  <c:v>1961.4578935580741</c:v>
                </c:pt>
                <c:pt idx="3677">
                  <c:v>1965.5063088273293</c:v>
                </c:pt>
                <c:pt idx="3678">
                  <c:v>1969.5630799558901</c:v>
                </c:pt>
                <c:pt idx="3679">
                  <c:v>1973.6282241901058</c:v>
                </c:pt>
                <c:pt idx="3680">
                  <c:v>1977.7017588119224</c:v>
                </c:pt>
                <c:pt idx="3681">
                  <c:v>1981.7837011389549</c:v>
                </c:pt>
                <c:pt idx="3682">
                  <c:v>1985.8740685245623</c:v>
                </c:pt>
                <c:pt idx="3683">
                  <c:v>1989.9728783579199</c:v>
                </c:pt>
                <c:pt idx="3684">
                  <c:v>1994.0801480640944</c:v>
                </c:pt>
                <c:pt idx="3685">
                  <c:v>1998.1958951041172</c:v>
                </c:pt>
                <c:pt idx="3686">
                  <c:v>2002.3201369750595</c:v>
                </c:pt>
                <c:pt idx="3687">
                  <c:v>2006.4528912101057</c:v>
                </c:pt>
                <c:pt idx="3688">
                  <c:v>2010.5941753786285</c:v>
                </c:pt>
                <c:pt idx="3689">
                  <c:v>2014.7440070862635</c:v>
                </c:pt>
                <c:pt idx="3690">
                  <c:v>2018.9024039749841</c:v>
                </c:pt>
                <c:pt idx="3691">
                  <c:v>2023.0693837231763</c:v>
                </c:pt>
                <c:pt idx="3692">
                  <c:v>2027.2449640457141</c:v>
                </c:pt>
                <c:pt idx="3693">
                  <c:v>2031.4291626940346</c:v>
                </c:pt>
                <c:pt idx="3694">
                  <c:v>2035.6219974562136</c:v>
                </c:pt>
                <c:pt idx="3695">
                  <c:v>2039.8234861570413</c:v>
                </c:pt>
                <c:pt idx="3696">
                  <c:v>2044.0336466580977</c:v>
                </c:pt>
                <c:pt idx="3697">
                  <c:v>2048.2524968578286</c:v>
                </c:pt>
                <c:pt idx="3698">
                  <c:v>2052.4800546916249</c:v>
                </c:pt>
                <c:pt idx="3699">
                  <c:v>2056.7163381318892</c:v>
                </c:pt>
                <c:pt idx="3700">
                  <c:v>2060.9613651881241</c:v>
                </c:pt>
                <c:pt idx="3701">
                  <c:v>2065.2151539070023</c:v>
                </c:pt>
                <c:pt idx="3702">
                  <c:v>2069.477722372445</c:v>
                </c:pt>
                <c:pt idx="3703">
                  <c:v>2073.7490887056974</c:v>
                </c:pt>
                <c:pt idx="3704">
                  <c:v>2078.0292710654071</c:v>
                </c:pt>
                <c:pt idx="3705">
                  <c:v>2082.3182876476999</c:v>
                </c:pt>
                <c:pt idx="3706">
                  <c:v>2086.6161566862602</c:v>
                </c:pt>
                <c:pt idx="3707">
                  <c:v>2090.9228964524036</c:v>
                </c:pt>
                <c:pt idx="3708">
                  <c:v>2095.2385252551603</c:v>
                </c:pt>
                <c:pt idx="3709">
                  <c:v>2099.5630614413476</c:v>
                </c:pt>
                <c:pt idx="3710">
                  <c:v>2103.8965233956515</c:v>
                </c:pt>
                <c:pt idx="3711">
                  <c:v>2108.2389295407038</c:v>
                </c:pt>
                <c:pt idx="3712">
                  <c:v>2112.5902983371598</c:v>
                </c:pt>
                <c:pt idx="3713">
                  <c:v>2116.9506482837769</c:v>
                </c:pt>
                <c:pt idx="3714">
                  <c:v>2121.3199979174951</c:v>
                </c:pt>
                <c:pt idx="3715">
                  <c:v>2125.6983658135132</c:v>
                </c:pt>
                <c:pt idx="3716">
                  <c:v>2130.0857705853687</c:v>
                </c:pt>
                <c:pt idx="3717">
                  <c:v>2134.4822308850175</c:v>
                </c:pt>
                <c:pt idx="3718">
                  <c:v>2138.8877654029129</c:v>
                </c:pt>
                <c:pt idx="3719">
                  <c:v>2143.302392868085</c:v>
                </c:pt>
                <c:pt idx="3720">
                  <c:v>2147.7261320482203</c:v>
                </c:pt>
                <c:pt idx="3721">
                  <c:v>2152.159001749741</c:v>
                </c:pt>
                <c:pt idx="3722">
                  <c:v>2156.6010208178859</c:v>
                </c:pt>
                <c:pt idx="3723">
                  <c:v>2161.0522081367903</c:v>
                </c:pt>
                <c:pt idx="3724">
                  <c:v>2165.5125826295653</c:v>
                </c:pt>
                <c:pt idx="3725">
                  <c:v>2169.9821632583794</c:v>
                </c:pt>
                <c:pt idx="3726">
                  <c:v>2174.4609690245384</c:v>
                </c:pt>
                <c:pt idx="3727">
                  <c:v>2178.9490189685675</c:v>
                </c:pt>
                <c:pt idx="3728">
                  <c:v>2183.4463321702897</c:v>
                </c:pt>
                <c:pt idx="3729">
                  <c:v>2187.9529277489091</c:v>
                </c:pt>
                <c:pt idx="3730">
                  <c:v>2192.4688248630923</c:v>
                </c:pt>
                <c:pt idx="3731">
                  <c:v>2196.9940427110473</c:v>
                </c:pt>
                <c:pt idx="3732">
                  <c:v>2201.5286005306089</c:v>
                </c:pt>
                <c:pt idx="3733">
                  <c:v>2206.0725175993161</c:v>
                </c:pt>
                <c:pt idx="3734">
                  <c:v>2210.6258132344992</c:v>
                </c:pt>
                <c:pt idx="3735">
                  <c:v>2215.1885067933572</c:v>
                </c:pt>
                <c:pt idx="3736">
                  <c:v>2219.7606176730419</c:v>
                </c:pt>
                <c:pt idx="3737">
                  <c:v>2224.3421653107421</c:v>
                </c:pt>
                <c:pt idx="3738">
                  <c:v>2228.9331691837624</c:v>
                </c:pt>
                <c:pt idx="3739">
                  <c:v>2233.5336488096104</c:v>
                </c:pt>
                <c:pt idx="3740">
                  <c:v>2238.1436237460766</c:v>
                </c:pt>
                <c:pt idx="3741">
                  <c:v>2242.763113591318</c:v>
                </c:pt>
                <c:pt idx="3742">
                  <c:v>2247.3921379839417</c:v>
                </c:pt>
                <c:pt idx="3743">
                  <c:v>2252.0307166030902</c:v>
                </c:pt>
                <c:pt idx="3744">
                  <c:v>2256.6788691685215</c:v>
                </c:pt>
                <c:pt idx="3745">
                  <c:v>2261.3366154406958</c:v>
                </c:pt>
                <c:pt idx="3746">
                  <c:v>2266.0039752208586</c:v>
                </c:pt>
                <c:pt idx="3747">
                  <c:v>2270.6809683511246</c:v>
                </c:pt>
                <c:pt idx="3748">
                  <c:v>2275.367614714562</c:v>
                </c:pt>
                <c:pt idx="3749">
                  <c:v>2280.0639342352779</c:v>
                </c:pt>
                <c:pt idx="3750">
                  <c:v>2284.7699468785022</c:v>
                </c:pt>
                <c:pt idx="3751">
                  <c:v>2289.4856726506723</c:v>
                </c:pt>
                <c:pt idx="3752">
                  <c:v>2294.2111315995189</c:v>
                </c:pt>
                <c:pt idx="3753">
                  <c:v>2298.9463438141511</c:v>
                </c:pt>
                <c:pt idx="3754">
                  <c:v>2303.6913294251408</c:v>
                </c:pt>
                <c:pt idx="3755">
                  <c:v>2308.4461086046099</c:v>
                </c:pt>
                <c:pt idx="3756">
                  <c:v>2313.210701566315</c:v>
                </c:pt>
                <c:pt idx="3757">
                  <c:v>2317.9851285657332</c:v>
                </c:pt>
                <c:pt idx="3758">
                  <c:v>2322.7694099001487</c:v>
                </c:pt>
                <c:pt idx="3759">
                  <c:v>2327.5635659087388</c:v>
                </c:pt>
                <c:pt idx="3760">
                  <c:v>2332.3676169726614</c:v>
                </c:pt>
                <c:pt idx="3761">
                  <c:v>2337.1815835151397</c:v>
                </c:pt>
                <c:pt idx="3762">
                  <c:v>2342.0054860015503</c:v>
                </c:pt>
                <c:pt idx="3763">
                  <c:v>2346.8393449395103</c:v>
                </c:pt>
                <c:pt idx="3764">
                  <c:v>2351.6831808789643</c:v>
                </c:pt>
                <c:pt idx="3765">
                  <c:v>2356.5370144122708</c:v>
                </c:pt>
                <c:pt idx="3766">
                  <c:v>2361.4008661742914</c:v>
                </c:pt>
                <c:pt idx="3767">
                  <c:v>2366.274756842477</c:v>
                </c:pt>
                <c:pt idx="3768">
                  <c:v>2371.1587071369577</c:v>
                </c:pt>
                <c:pt idx="3769">
                  <c:v>2376.052737820628</c:v>
                </c:pt>
                <c:pt idx="3770">
                  <c:v>2380.9568696992378</c:v>
                </c:pt>
                <c:pt idx="3771">
                  <c:v>2385.8711236214785</c:v>
                </c:pt>
                <c:pt idx="3772">
                  <c:v>2390.7955204790746</c:v>
                </c:pt>
                <c:pt idx="3773">
                  <c:v>2395.7300812068693</c:v>
                </c:pt>
                <c:pt idx="3774">
                  <c:v>2400.6748267829153</c:v>
                </c:pt>
                <c:pt idx="3775">
                  <c:v>2405.6297782285637</c:v>
                </c:pt>
                <c:pt idx="3776">
                  <c:v>2410.5949566085537</c:v>
                </c:pt>
                <c:pt idx="3777">
                  <c:v>2415.5703830311013</c:v>
                </c:pt>
                <c:pt idx="3778">
                  <c:v>2420.5560786479896</c:v>
                </c:pt>
                <c:pt idx="3779">
                  <c:v>2425.5520646546588</c:v>
                </c:pt>
                <c:pt idx="3780">
                  <c:v>2430.5583622902959</c:v>
                </c:pt>
                <c:pt idx="3781">
                  <c:v>2435.574992837925</c:v>
                </c:pt>
                <c:pt idx="3782">
                  <c:v>2440.6019776244984</c:v>
                </c:pt>
                <c:pt idx="3783">
                  <c:v>2445.639338020987</c:v>
                </c:pt>
                <c:pt idx="3784">
                  <c:v>2450.6870954424708</c:v>
                </c:pt>
                <c:pt idx="3785">
                  <c:v>2455.7452713482294</c:v>
                </c:pt>
                <c:pt idx="3786">
                  <c:v>2460.8138872418353</c:v>
                </c:pt>
                <c:pt idx="3787">
                  <c:v>2465.8929646712436</c:v>
                </c:pt>
                <c:pt idx="3788">
                  <c:v>2470.9825252288829</c:v>
                </c:pt>
                <c:pt idx="3789">
                  <c:v>2476.0825905517499</c:v>
                </c:pt>
                <c:pt idx="3790">
                  <c:v>2481.1931823214986</c:v>
                </c:pt>
                <c:pt idx="3791">
                  <c:v>2486.314322264534</c:v>
                </c:pt>
                <c:pt idx="3792">
                  <c:v>2491.4460321521037</c:v>
                </c:pt>
                <c:pt idx="3793">
                  <c:v>2496.588333800391</c:v>
                </c:pt>
                <c:pt idx="3794">
                  <c:v>2501.7412490706074</c:v>
                </c:pt>
                <c:pt idx="3795">
                  <c:v>2506.9047998690853</c:v>
                </c:pt>
                <c:pt idx="3796">
                  <c:v>2512.079008147372</c:v>
                </c:pt>
                <c:pt idx="3797">
                  <c:v>2517.263895902322</c:v>
                </c:pt>
                <c:pt idx="3798">
                  <c:v>2522.4594851761908</c:v>
                </c:pt>
                <c:pt idx="3799">
                  <c:v>2527.6657980567288</c:v>
                </c:pt>
                <c:pt idx="3800">
                  <c:v>2532.8828566772759</c:v>
                </c:pt>
                <c:pt idx="3801">
                  <c:v>2538.1106832168534</c:v>
                </c:pt>
                <c:pt idx="3802">
                  <c:v>2543.349299900261</c:v>
                </c:pt>
                <c:pt idx="3803">
                  <c:v>2548.5987289981695</c:v>
                </c:pt>
                <c:pt idx="3804">
                  <c:v>2553.8589928272154</c:v>
                </c:pt>
                <c:pt idx="3805">
                  <c:v>2559.1301137500973</c:v>
                </c:pt>
                <c:pt idx="3806">
                  <c:v>2564.41211417567</c:v>
                </c:pt>
                <c:pt idx="3807">
                  <c:v>2569.705016559039</c:v>
                </c:pt>
                <c:pt idx="3808">
                  <c:v>2575.0088434016575</c:v>
                </c:pt>
                <c:pt idx="3809">
                  <c:v>2580.3236172514207</c:v>
                </c:pt>
                <c:pt idx="3810">
                  <c:v>2585.6493607027633</c:v>
                </c:pt>
                <c:pt idx="3811">
                  <c:v>2590.9860963967526</c:v>
                </c:pt>
                <c:pt idx="3812">
                  <c:v>2596.3338470211888</c:v>
                </c:pt>
                <c:pt idx="3813">
                  <c:v>2601.6926353106983</c:v>
                </c:pt>
                <c:pt idx="3814">
                  <c:v>2607.0624840468308</c:v>
                </c:pt>
                <c:pt idx="3815">
                  <c:v>2612.4434160581582</c:v>
                </c:pt>
                <c:pt idx="3816">
                  <c:v>2617.8354542203692</c:v>
                </c:pt>
                <c:pt idx="3817">
                  <c:v>2623.2386214563676</c:v>
                </c:pt>
                <c:pt idx="3818">
                  <c:v>2628.6529407363696</c:v>
                </c:pt>
                <c:pt idx="3819">
                  <c:v>2634.0784350780041</c:v>
                </c:pt>
                <c:pt idx="3820">
                  <c:v>2639.5151275464013</c:v>
                </c:pt>
                <c:pt idx="3821">
                  <c:v>2644.9630412543042</c:v>
                </c:pt>
                <c:pt idx="3822">
                  <c:v>2650.4221993621568</c:v>
                </c:pt>
                <c:pt idx="3823">
                  <c:v>2655.8926250782074</c:v>
                </c:pt>
                <c:pt idx="3824">
                  <c:v>2661.3743416586049</c:v>
                </c:pt>
                <c:pt idx="3825">
                  <c:v>2666.8673724074988</c:v>
                </c:pt>
                <c:pt idx="3826">
                  <c:v>2672.371740677137</c:v>
                </c:pt>
                <c:pt idx="3827">
                  <c:v>2677.8874698679674</c:v>
                </c:pt>
                <c:pt idx="3828">
                  <c:v>2683.4145834287356</c:v>
                </c:pt>
                <c:pt idx="3829">
                  <c:v>2688.9531048565846</c:v>
                </c:pt>
                <c:pt idx="3830">
                  <c:v>2694.5030576971553</c:v>
                </c:pt>
                <c:pt idx="3831">
                  <c:v>2700.0644655446863</c:v>
                </c:pt>
                <c:pt idx="3832">
                  <c:v>2705.6373520421148</c:v>
                </c:pt>
                <c:pt idx="3833">
                  <c:v>2711.2217408811762</c:v>
                </c:pt>
                <c:pt idx="3834">
                  <c:v>2716.8176558025052</c:v>
                </c:pt>
                <c:pt idx="3835">
                  <c:v>2722.4251205957366</c:v>
                </c:pt>
                <c:pt idx="3836">
                  <c:v>2728.044159099607</c:v>
                </c:pt>
                <c:pt idx="3837">
                  <c:v>2733.674795202056</c:v>
                </c:pt>
                <c:pt idx="3838">
                  <c:v>2739.3170528403261</c:v>
                </c:pt>
                <c:pt idx="3839">
                  <c:v>2744.9709560010679</c:v>
                </c:pt>
                <c:pt idx="3840">
                  <c:v>2750.6365287204385</c:v>
                </c:pt>
                <c:pt idx="3841">
                  <c:v>2756.3137950842056</c:v>
                </c:pt>
                <c:pt idx="3842">
                  <c:v>2762.0027792278497</c:v>
                </c:pt>
                <c:pt idx="3843">
                  <c:v>2767.7035053366667</c:v>
                </c:pt>
                <c:pt idx="3844">
                  <c:v>2773.4159976458695</c:v>
                </c:pt>
                <c:pt idx="3845">
                  <c:v>2779.1402804406935</c:v>
                </c:pt>
                <c:pt idx="3846">
                  <c:v>2784.8763780564973</c:v>
                </c:pt>
                <c:pt idx="3847">
                  <c:v>2790.6243148788681</c:v>
                </c:pt>
                <c:pt idx="3848">
                  <c:v>2796.3841153437234</c:v>
                </c:pt>
                <c:pt idx="3849">
                  <c:v>2802.1558039374172</c:v>
                </c:pt>
                <c:pt idx="3850">
                  <c:v>2807.9394051968425</c:v>
                </c:pt>
                <c:pt idx="3851">
                  <c:v>2813.7349437095359</c:v>
                </c:pt>
                <c:pt idx="3852">
                  <c:v>2819.542444113782</c:v>
                </c:pt>
                <c:pt idx="3853">
                  <c:v>2825.3619310987192</c:v>
                </c:pt>
                <c:pt idx="3854">
                  <c:v>2831.1934294044427</c:v>
                </c:pt>
                <c:pt idx="3855">
                  <c:v>2837.0369638221123</c:v>
                </c:pt>
                <c:pt idx="3856">
                  <c:v>2842.8925591940547</c:v>
                </c:pt>
                <c:pt idx="3857">
                  <c:v>2848.760240413872</c:v>
                </c:pt>
                <c:pt idx="3858">
                  <c:v>2854.6400324265455</c:v>
                </c:pt>
                <c:pt idx="3859">
                  <c:v>2860.5319602285431</c:v>
                </c:pt>
                <c:pt idx="3860">
                  <c:v>2866.4360488679249</c:v>
                </c:pt>
                <c:pt idx="3861">
                  <c:v>2872.3523234444492</c:v>
                </c:pt>
                <c:pt idx="3862">
                  <c:v>2878.2808091096799</c:v>
                </c:pt>
                <c:pt idx="3863">
                  <c:v>2884.221531067094</c:v>
                </c:pt>
                <c:pt idx="3864">
                  <c:v>2890.1745145721875</c:v>
                </c:pt>
                <c:pt idx="3865">
                  <c:v>2896.1397849325831</c:v>
                </c:pt>
                <c:pt idx="3866">
                  <c:v>2902.1173675081386</c:v>
                </c:pt>
                <c:pt idx="3867">
                  <c:v>2908.1072877110537</c:v>
                </c:pt>
                <c:pt idx="3868">
                  <c:v>2914.1095710059781</c:v>
                </c:pt>
                <c:pt idx="3869">
                  <c:v>2920.1242429101212</c:v>
                </c:pt>
                <c:pt idx="3870">
                  <c:v>2926.1513289933582</c:v>
                </c:pt>
                <c:pt idx="3871">
                  <c:v>2932.1908548783408</c:v>
                </c:pt>
                <c:pt idx="3872">
                  <c:v>2938.242846240606</c:v>
                </c:pt>
                <c:pt idx="3873">
                  <c:v>2944.307328808683</c:v>
                </c:pt>
                <c:pt idx="3874">
                  <c:v>2950.3843283642059</c:v>
                </c:pt>
                <c:pt idx="3875">
                  <c:v>2956.4738707420202</c:v>
                </c:pt>
                <c:pt idx="3876">
                  <c:v>2962.5759818302954</c:v>
                </c:pt>
                <c:pt idx="3877">
                  <c:v>2968.6906875706331</c:v>
                </c:pt>
                <c:pt idx="3878">
                  <c:v>2974.8180139581782</c:v>
                </c:pt>
                <c:pt idx="3879">
                  <c:v>2980.9579870417283</c:v>
                </c:pt>
                <c:pt idx="3880">
                  <c:v>2987.1106329238464</c:v>
                </c:pt>
                <c:pt idx="3881">
                  <c:v>2993.2759777609695</c:v>
                </c:pt>
                <c:pt idx="3882">
                  <c:v>2999.4540477635228</c:v>
                </c:pt>
                <c:pt idx="3883">
                  <c:v>3005.6448691960277</c:v>
                </c:pt>
                <c:pt idx="3884">
                  <c:v>3011.8484683772153</c:v>
                </c:pt>
                <c:pt idx="3885">
                  <c:v>3018.0648716801397</c:v>
                </c:pt>
                <c:pt idx="3886">
                  <c:v>3024.2941055322863</c:v>
                </c:pt>
                <c:pt idx="3887">
                  <c:v>3030.5361964156882</c:v>
                </c:pt>
                <c:pt idx="3888">
                  <c:v>3036.7911708670358</c:v>
                </c:pt>
                <c:pt idx="3889">
                  <c:v>3043.0590554777909</c:v>
                </c:pt>
                <c:pt idx="3890">
                  <c:v>3049.3398768943007</c:v>
                </c:pt>
                <c:pt idx="3891">
                  <c:v>3055.6336618179084</c:v>
                </c:pt>
                <c:pt idx="3892">
                  <c:v>3061.9404370050697</c:v>
                </c:pt>
                <c:pt idx="3893">
                  <c:v>3068.2602292674646</c:v>
                </c:pt>
                <c:pt idx="3894">
                  <c:v>3074.593065472111</c:v>
                </c:pt>
                <c:pt idx="3895">
                  <c:v>3080.9389725414821</c:v>
                </c:pt>
                <c:pt idx="3896">
                  <c:v>3087.2979774536161</c:v>
                </c:pt>
                <c:pt idx="3897">
                  <c:v>3093.6701072422352</c:v>
                </c:pt>
                <c:pt idx="3898">
                  <c:v>3100.0553889968583</c:v>
                </c:pt>
                <c:pt idx="3899">
                  <c:v>3106.4538498629163</c:v>
                </c:pt>
                <c:pt idx="3900">
                  <c:v>3112.8655170418679</c:v>
                </c:pt>
                <c:pt idx="3901">
                  <c:v>3119.2904177913147</c:v>
                </c:pt>
                <c:pt idx="3902">
                  <c:v>3125.7285794251188</c:v>
                </c:pt>
                <c:pt idx="3903">
                  <c:v>3132.1800293135166</c:v>
                </c:pt>
                <c:pt idx="3904">
                  <c:v>3138.644794883236</c:v>
                </c:pt>
                <c:pt idx="3905">
                  <c:v>3145.1229036176142</c:v>
                </c:pt>
                <c:pt idx="3906">
                  <c:v>3151.6143830567125</c:v>
                </c:pt>
                <c:pt idx="3907">
                  <c:v>3158.1192607974353</c:v>
                </c:pt>
                <c:pt idx="3908">
                  <c:v>3164.6375644936461</c:v>
                </c:pt>
                <c:pt idx="3909">
                  <c:v>3171.169321856285</c:v>
                </c:pt>
                <c:pt idx="3910">
                  <c:v>3177.7145606534882</c:v>
                </c:pt>
                <c:pt idx="3911">
                  <c:v>3184.2733087107035</c:v>
                </c:pt>
                <c:pt idx="3912">
                  <c:v>3190.8455939108112</c:v>
                </c:pt>
                <c:pt idx="3913">
                  <c:v>3197.4314441942406</c:v>
                </c:pt>
                <c:pt idx="3914">
                  <c:v>3204.0308875590895</c:v>
                </c:pt>
                <c:pt idx="3915">
                  <c:v>3210.6439520612439</c:v>
                </c:pt>
                <c:pt idx="3916">
                  <c:v>3217.2706658144962</c:v>
                </c:pt>
                <c:pt idx="3917">
                  <c:v>3223.9110569906652</c:v>
                </c:pt>
                <c:pt idx="3918">
                  <c:v>3230.5651538197158</c:v>
                </c:pt>
                <c:pt idx="3919">
                  <c:v>3237.2329845898798</c:v>
                </c:pt>
                <c:pt idx="3920">
                  <c:v>3243.9145776477744</c:v>
                </c:pt>
                <c:pt idx="3921">
                  <c:v>3250.6099613985239</c:v>
                </c:pt>
                <c:pt idx="3922">
                  <c:v>3257.3191643058813</c:v>
                </c:pt>
                <c:pt idx="3923">
                  <c:v>3264.0422148923471</c:v>
                </c:pt>
                <c:pt idx="3924">
                  <c:v>3270.7791417392918</c:v>
                </c:pt>
                <c:pt idx="3925">
                  <c:v>3277.5299734870787</c:v>
                </c:pt>
                <c:pt idx="3926">
                  <c:v>3284.2947388351827</c:v>
                </c:pt>
                <c:pt idx="3927">
                  <c:v>3291.0734665423142</c:v>
                </c:pt>
                <c:pt idx="3928">
                  <c:v>3297.8661854265424</c:v>
                </c:pt>
                <c:pt idx="3929">
                  <c:v>3304.6729243654154</c:v>
                </c:pt>
                <c:pt idx="3930">
                  <c:v>3311.4937122960837</c:v>
                </c:pt>
                <c:pt idx="3931">
                  <c:v>3318.3285782154244</c:v>
                </c:pt>
                <c:pt idx="3932">
                  <c:v>3325.1775511801634</c:v>
                </c:pt>
                <c:pt idx="3933">
                  <c:v>3332.0406603069987</c:v>
                </c:pt>
                <c:pt idx="3934">
                  <c:v>3338.9179347727259</c:v>
                </c:pt>
                <c:pt idx="3935">
                  <c:v>3345.8094038143599</c:v>
                </c:pt>
                <c:pt idx="3936">
                  <c:v>3352.71509672926</c:v>
                </c:pt>
                <c:pt idx="3937">
                  <c:v>3359.6350428752567</c:v>
                </c:pt>
                <c:pt idx="3938">
                  <c:v>3366.5692716707717</c:v>
                </c:pt>
                <c:pt idx="3939">
                  <c:v>3373.5178125949478</c:v>
                </c:pt>
                <c:pt idx="3940">
                  <c:v>3380.4806951877722</c:v>
                </c:pt>
                <c:pt idx="3941">
                  <c:v>3387.4579490502015</c:v>
                </c:pt>
                <c:pt idx="3942">
                  <c:v>3394.4496038442885</c:v>
                </c:pt>
                <c:pt idx="3943">
                  <c:v>3401.4556892933074</c:v>
                </c:pt>
                <c:pt idx="3944">
                  <c:v>3408.4762351818808</c:v>
                </c:pt>
                <c:pt idx="3945">
                  <c:v>3415.511271356108</c:v>
                </c:pt>
                <c:pt idx="3946">
                  <c:v>3422.560827723687</c:v>
                </c:pt>
                <c:pt idx="3947">
                  <c:v>3429.6249342540477</c:v>
                </c:pt>
                <c:pt idx="3948">
                  <c:v>3436.7036209784751</c:v>
                </c:pt>
                <c:pt idx="3949">
                  <c:v>3443.7969179902375</c:v>
                </c:pt>
                <c:pt idx="3950">
                  <c:v>3450.9048554447168</c:v>
                </c:pt>
                <c:pt idx="3951">
                  <c:v>3458.0274635595342</c:v>
                </c:pt>
                <c:pt idx="3952">
                  <c:v>3465.1647726146794</c:v>
                </c:pt>
                <c:pt idx="3953">
                  <c:v>3472.3168129526398</c:v>
                </c:pt>
                <c:pt idx="3954">
                  <c:v>3479.4836149785292</c:v>
                </c:pt>
                <c:pt idx="3955">
                  <c:v>3486.6652091602168</c:v>
                </c:pt>
                <c:pt idx="3956">
                  <c:v>3493.8616260284575</c:v>
                </c:pt>
                <c:pt idx="3957">
                  <c:v>3501.0728961770201</c:v>
                </c:pt>
                <c:pt idx="3958">
                  <c:v>3508.2990502628199</c:v>
                </c:pt>
                <c:pt idx="3959">
                  <c:v>3515.5401190060456</c:v>
                </c:pt>
                <c:pt idx="3960">
                  <c:v>3522.7961331902943</c:v>
                </c:pt>
                <c:pt idx="3961">
                  <c:v>3530.0671236626972</c:v>
                </c:pt>
                <c:pt idx="3962">
                  <c:v>3537.3531213340557</c:v>
                </c:pt>
                <c:pt idx="3963">
                  <c:v>3544.6541571789689</c:v>
                </c:pt>
                <c:pt idx="3964">
                  <c:v>3551.9702622359687</c:v>
                </c:pt>
                <c:pt idx="3965">
                  <c:v>3559.3014676076482</c:v>
                </c:pt>
                <c:pt idx="3966">
                  <c:v>3566.647804460797</c:v>
                </c:pt>
                <c:pt idx="3967">
                  <c:v>3574.0093040265315</c:v>
                </c:pt>
                <c:pt idx="3968">
                  <c:v>3581.3859976004296</c:v>
                </c:pt>
                <c:pt idx="3969">
                  <c:v>3588.7779165426614</c:v>
                </c:pt>
                <c:pt idx="3970">
                  <c:v>3596.185092278125</c:v>
                </c:pt>
                <c:pt idx="3971">
                  <c:v>3603.6075562965784</c:v>
                </c:pt>
                <c:pt idx="3972">
                  <c:v>3611.0453401527743</c:v>
                </c:pt>
                <c:pt idx="3973">
                  <c:v>3618.4984754665934</c:v>
                </c:pt>
                <c:pt idx="3974">
                  <c:v>3625.9669939231799</c:v>
                </c:pt>
                <c:pt idx="3975">
                  <c:v>3633.4509272730747</c:v>
                </c:pt>
                <c:pt idx="3976">
                  <c:v>3640.9503073323522</c:v>
                </c:pt>
                <c:pt idx="3977">
                  <c:v>3648.4651659827537</c:v>
                </c:pt>
                <c:pt idx="3978">
                  <c:v>3655.9955351718249</c:v>
                </c:pt>
                <c:pt idx="3979">
                  <c:v>3663.5414469130501</c:v>
                </c:pt>
                <c:pt idx="3980">
                  <c:v>3671.1029332859885</c:v>
                </c:pt>
                <c:pt idx="3981">
                  <c:v>3678.6800264364115</c:v>
                </c:pt>
                <c:pt idx="3982">
                  <c:v>3686.2727585764392</c:v>
                </c:pt>
                <c:pt idx="3983">
                  <c:v>3693.8811619846756</c:v>
                </c:pt>
                <c:pt idx="3984">
                  <c:v>3701.505269006349</c:v>
                </c:pt>
                <c:pt idx="3985">
                  <c:v>3709.1451120534462</c:v>
                </c:pt>
                <c:pt idx="3986">
                  <c:v>3716.8007236048525</c:v>
                </c:pt>
                <c:pt idx="3987">
                  <c:v>3724.4721362064888</c:v>
                </c:pt>
                <c:pt idx="3988">
                  <c:v>3732.1593824714505</c:v>
                </c:pt>
                <c:pt idx="3989">
                  <c:v>3739.8624950801454</c:v>
                </c:pt>
                <c:pt idx="3990">
                  <c:v>3747.5815067804333</c:v>
                </c:pt>
                <c:pt idx="3991">
                  <c:v>3755.3164503877656</c:v>
                </c:pt>
                <c:pt idx="3992">
                  <c:v>3763.067358785323</c:v>
                </c:pt>
                <c:pt idx="3993">
                  <c:v>3770.8342649241581</c:v>
                </c:pt>
                <c:pt idx="3994">
                  <c:v>3778.6172018233319</c:v>
                </c:pt>
                <c:pt idx="3995">
                  <c:v>3786.4162025700584</c:v>
                </c:pt>
                <c:pt idx="3996">
                  <c:v>3794.2313003198415</c:v>
                </c:pt>
                <c:pt idx="3997">
                  <c:v>3802.0625282966175</c:v>
                </c:pt>
                <c:pt idx="3998">
                  <c:v>3809.9099197928977</c:v>
                </c:pt>
                <c:pt idx="3999">
                  <c:v>3817.773508169907</c:v>
                </c:pt>
                <c:pt idx="4000">
                  <c:v>3825.6533268577277</c:v>
                </c:pt>
                <c:pt idx="4001">
                  <c:v>3833.5494093554489</c:v>
                </c:pt>
                <c:pt idx="4002">
                  <c:v>3841.4617892312799</c:v>
                </c:pt>
                <c:pt idx="4003">
                  <c:v>3849.3905001227349</c:v>
                </c:pt>
                <c:pt idx="4004">
                  <c:v>3857.3355757367481</c:v>
                </c:pt>
                <c:pt idx="4005">
                  <c:v>3865.2970498498257</c:v>
                </c:pt>
                <c:pt idx="4006">
                  <c:v>3873.2749563081861</c:v>
                </c:pt>
                <c:pt idx="4007">
                  <c:v>3881.2693290279067</c:v>
                </c:pt>
                <c:pt idx="4008">
                  <c:v>3889.2802019950673</c:v>
                </c:pt>
                <c:pt idx="4009">
                  <c:v>3897.3076092658939</c:v>
                </c:pt>
                <c:pt idx="4010">
                  <c:v>3905.3515849669047</c:v>
                </c:pt>
                <c:pt idx="4011">
                  <c:v>3913.4121632950528</c:v>
                </c:pt>
                <c:pt idx="4012">
                  <c:v>3921.4893785178756</c:v>
                </c:pt>
                <c:pt idx="4013">
                  <c:v>3929.5832649736358</c:v>
                </c:pt>
                <c:pt idx="4014">
                  <c:v>3937.693857071471</c:v>
                </c:pt>
                <c:pt idx="4015">
                  <c:v>3945.8211892915383</c:v>
                </c:pt>
                <c:pt idx="4016">
                  <c:v>3953.9652961851616</c:v>
                </c:pt>
                <c:pt idx="4017">
                  <c:v>3962.126212374978</c:v>
                </c:pt>
                <c:pt idx="4018">
                  <c:v>3970.3039725550848</c:v>
                </c:pt>
                <c:pt idx="4019">
                  <c:v>3978.4986114911871</c:v>
                </c:pt>
                <c:pt idx="4020">
                  <c:v>3986.7101640207466</c:v>
                </c:pt>
                <c:pt idx="4021">
                  <c:v>3994.9386650531283</c:v>
                </c:pt>
                <c:pt idx="4022">
                  <c:v>4003.1841495697504</c:v>
                </c:pt>
                <c:pt idx="4023">
                  <c:v>4011.4466526242309</c:v>
                </c:pt>
                <c:pt idx="4024">
                  <c:v>4019.7262093425384</c:v>
                </c:pt>
                <c:pt idx="4025">
                  <c:v>4028.0228549231415</c:v>
                </c:pt>
                <c:pt idx="4026">
                  <c:v>4036.336624637157</c:v>
                </c:pt>
                <c:pt idx="4027">
                  <c:v>4044.6675538285008</c:v>
                </c:pt>
                <c:pt idx="4028">
                  <c:v>4053.0156779140384</c:v>
                </c:pt>
                <c:pt idx="4029">
                  <c:v>4061.3810323837351</c:v>
                </c:pt>
                <c:pt idx="4030">
                  <c:v>4069.7636528008061</c:v>
                </c:pt>
                <c:pt idx="4031">
                  <c:v>4078.1635748018698</c:v>
                </c:pt>
                <c:pt idx="4032">
                  <c:v>4086.5808340970971</c:v>
                </c:pt>
                <c:pt idx="4033">
                  <c:v>4095.0154664703637</c:v>
                </c:pt>
                <c:pt idx="4034">
                  <c:v>4103.4675077794027</c:v>
                </c:pt>
                <c:pt idx="4035">
                  <c:v>4111.9369939559592</c:v>
                </c:pt>
                <c:pt idx="4036">
                  <c:v>4120.4239610059367</c:v>
                </c:pt>
                <c:pt idx="4037">
                  <c:v>4128.9284450095583</c:v>
                </c:pt>
                <c:pt idx="4038">
                  <c:v>4137.4504821215132</c:v>
                </c:pt>
                <c:pt idx="4039">
                  <c:v>4145.9901085711144</c:v>
                </c:pt>
                <c:pt idx="4040">
                  <c:v>4154.5473606624519</c:v>
                </c:pt>
                <c:pt idx="4041">
                  <c:v>4163.122274774546</c:v>
                </c:pt>
                <c:pt idx="4042">
                  <c:v>4171.7148873615024</c:v>
                </c:pt>
                <c:pt idx="4043">
                  <c:v>4180.3252349526701</c:v>
                </c:pt>
                <c:pt idx="4044">
                  <c:v>4188.9533541527899</c:v>
                </c:pt>
                <c:pt idx="4045">
                  <c:v>4197.5992816421567</c:v>
                </c:pt>
                <c:pt idx="4046">
                  <c:v>4206.263054176773</c:v>
                </c:pt>
                <c:pt idx="4047">
                  <c:v>4214.944708588504</c:v>
                </c:pt>
                <c:pt idx="4048">
                  <c:v>4223.6442817852358</c:v>
                </c:pt>
                <c:pt idx="4049">
                  <c:v>4232.361810751032</c:v>
                </c:pt>
                <c:pt idx="4050">
                  <c:v>4241.0973325462892</c:v>
                </c:pt>
                <c:pt idx="4051">
                  <c:v>4249.8508843078989</c:v>
                </c:pt>
                <c:pt idx="4052">
                  <c:v>4258.6225032493985</c:v>
                </c:pt>
                <c:pt idx="4053">
                  <c:v>4267.4122266611384</c:v>
                </c:pt>
                <c:pt idx="4054">
                  <c:v>4276.2200919104307</c:v>
                </c:pt>
                <c:pt idx="4055">
                  <c:v>4285.046136441717</c:v>
                </c:pt>
                <c:pt idx="4056">
                  <c:v>4293.8903977767204</c:v>
                </c:pt>
                <c:pt idx="4057">
                  <c:v>4302.7529135146106</c:v>
                </c:pt>
                <c:pt idx="4058">
                  <c:v>4311.6337213321603</c:v>
                </c:pt>
                <c:pt idx="4059">
                  <c:v>4320.5328589839064</c:v>
                </c:pt>
                <c:pt idx="4060">
                  <c:v>4329.4503643023099</c:v>
                </c:pt>
                <c:pt idx="4061">
                  <c:v>4338.3862751979186</c:v>
                </c:pt>
                <c:pt idx="4062">
                  <c:v>4347.3406296595267</c:v>
                </c:pt>
                <c:pt idx="4063">
                  <c:v>4356.313465754336</c:v>
                </c:pt>
                <c:pt idx="4064">
                  <c:v>4365.3048216281195</c:v>
                </c:pt>
                <c:pt idx="4065">
                  <c:v>4374.3147355053807</c:v>
                </c:pt>
                <c:pt idx="4066">
                  <c:v>4383.3432456895189</c:v>
                </c:pt>
                <c:pt idx="4067">
                  <c:v>4392.3903905629913</c:v>
                </c:pt>
                <c:pt idx="4068">
                  <c:v>4401.456208587475</c:v>
                </c:pt>
                <c:pt idx="4069">
                  <c:v>4410.5407383040319</c:v>
                </c:pt>
                <c:pt idx="4070">
                  <c:v>4419.6440183332716</c:v>
                </c:pt>
                <c:pt idx="4071">
                  <c:v>4428.7660873755167</c:v>
                </c:pt>
                <c:pt idx="4072">
                  <c:v>4437.9069842109648</c:v>
                </c:pt>
                <c:pt idx="4073">
                  <c:v>4447.0667476998578</c:v>
                </c:pt>
                <c:pt idx="4074">
                  <c:v>4456.2454167826418</c:v>
                </c:pt>
                <c:pt idx="4075">
                  <c:v>4465.4430304801381</c:v>
                </c:pt>
                <c:pt idx="4076">
                  <c:v>4474.6596278937031</c:v>
                </c:pt>
                <c:pt idx="4077">
                  <c:v>4483.895248205401</c:v>
                </c:pt>
                <c:pt idx="4078">
                  <c:v>4493.1499306781643</c:v>
                </c:pt>
                <c:pt idx="4079">
                  <c:v>4502.4237146559653</c:v>
                </c:pt>
                <c:pt idx="4080">
                  <c:v>4511.7166395639806</c:v>
                </c:pt>
                <c:pt idx="4081">
                  <c:v>4521.0287449087609</c:v>
                </c:pt>
                <c:pt idx="4082">
                  <c:v>4530.3600702783961</c:v>
                </c:pt>
                <c:pt idx="4083">
                  <c:v>4539.7106553426866</c:v>
                </c:pt>
                <c:pt idx="4084">
                  <c:v>4549.0805398533103</c:v>
                </c:pt>
                <c:pt idx="4085">
                  <c:v>4558.4697636439905</c:v>
                </c:pt>
                <c:pt idx="4086">
                  <c:v>4567.878366630669</c:v>
                </c:pt>
                <c:pt idx="4087">
                  <c:v>4577.3063888116712</c:v>
                </c:pt>
                <c:pt idx="4088">
                  <c:v>4586.7538702678803</c:v>
                </c:pt>
                <c:pt idx="4089">
                  <c:v>4596.2208511629042</c:v>
                </c:pt>
                <c:pt idx="4090">
                  <c:v>4605.7073717432477</c:v>
                </c:pt>
                <c:pt idx="4091">
                  <c:v>4615.2134723384861</c:v>
                </c:pt>
                <c:pt idx="4092">
                  <c:v>4624.7391933614308</c:v>
                </c:pt>
                <c:pt idx="4093">
                  <c:v>4634.2845753083066</c:v>
                </c:pt>
                <c:pt idx="4094">
                  <c:v>4643.8496587589225</c:v>
                </c:pt>
                <c:pt idx="4095">
                  <c:v>4653.4344843768413</c:v>
                </c:pt>
                <c:pt idx="4096">
                  <c:v>4663.0390929095565</c:v>
                </c:pt>
                <c:pt idx="4097">
                  <c:v>4672.6635251886637</c:v>
                </c:pt>
                <c:pt idx="4098">
                  <c:v>4682.307822130032</c:v>
                </c:pt>
                <c:pt idx="4099">
                  <c:v>4691.9720247339828</c:v>
                </c:pt>
                <c:pt idx="4100">
                  <c:v>4701.6561740854604</c:v>
                </c:pt>
                <c:pt idx="4101">
                  <c:v>4711.3603113542076</c:v>
                </c:pt>
                <c:pt idx="4102">
                  <c:v>4721.0844777949414</c:v>
                </c:pt>
                <c:pt idx="4103">
                  <c:v>4730.8287147475266</c:v>
                </c:pt>
                <c:pt idx="4104">
                  <c:v>4740.593063637154</c:v>
                </c:pt>
                <c:pt idx="4105">
                  <c:v>4750.3775659745143</c:v>
                </c:pt>
                <c:pt idx="4106">
                  <c:v>4760.1822633559768</c:v>
                </c:pt>
                <c:pt idx="4107">
                  <c:v>4770.0071974637649</c:v>
                </c:pt>
                <c:pt idx="4108">
                  <c:v>4779.8524100661316</c:v>
                </c:pt>
                <c:pt idx="4109">
                  <c:v>4789.7179430175402</c:v>
                </c:pt>
                <c:pt idx="4110">
                  <c:v>4799.6038382588404</c:v>
                </c:pt>
                <c:pt idx="4111">
                  <c:v>4809.5101378174486</c:v>
                </c:pt>
                <c:pt idx="4112">
                  <c:v>4819.4368838075234</c:v>
                </c:pt>
                <c:pt idx="4113">
                  <c:v>4829.3841184301464</c:v>
                </c:pt>
                <c:pt idx="4114">
                  <c:v>4839.3518839735016</c:v>
                </c:pt>
                <c:pt idx="4115">
                  <c:v>4849.3402228130562</c:v>
                </c:pt>
                <c:pt idx="4116">
                  <c:v>4859.3491774117383</c:v>
                </c:pt>
                <c:pt idx="4117">
                  <c:v>4869.3787903201192</c:v>
                </c:pt>
                <c:pt idx="4118">
                  <c:v>4879.4291041765946</c:v>
                </c:pt>
                <c:pt idx="4119">
                  <c:v>4889.5001617075632</c:v>
                </c:pt>
                <c:pt idx="4120">
                  <c:v>4899.5920057276126</c:v>
                </c:pt>
                <c:pt idx="4121">
                  <c:v>4909.704679139697</c:v>
                </c:pt>
                <c:pt idx="4122">
                  <c:v>4919.8382249353235</c:v>
                </c:pt>
                <c:pt idx="4123">
                  <c:v>4929.9926861947297</c:v>
                </c:pt>
                <c:pt idx="4124">
                  <c:v>4940.1681060870742</c:v>
                </c:pt>
                <c:pt idx="4125">
                  <c:v>4950.3645278706135</c:v>
                </c:pt>
                <c:pt idx="4126">
                  <c:v>4960.5819948928884</c:v>
                </c:pt>
                <c:pt idx="4127">
                  <c:v>4970.8205505909091</c:v>
                </c:pt>
                <c:pt idx="4128">
                  <c:v>4981.0802384913386</c:v>
                </c:pt>
                <c:pt idx="4129">
                  <c:v>4991.3611022106779</c:v>
                </c:pt>
                <c:pt idx="4130">
                  <c:v>5001.6631854554525</c:v>
                </c:pt>
                <c:pt idx="4131">
                  <c:v>5011.9865320223971</c:v>
                </c:pt>
                <c:pt idx="4132">
                  <c:v>5022.3311857986419</c:v>
                </c:pt>
                <c:pt idx="4133">
                  <c:v>5032.6971907618999</c:v>
                </c:pt>
                <c:pt idx="4134">
                  <c:v>5043.0845909806512</c:v>
                </c:pt>
                <c:pt idx="4135">
                  <c:v>5053.4934306143368</c:v>
                </c:pt>
                <c:pt idx="4136">
                  <c:v>5063.9237539135374</c:v>
                </c:pt>
                <c:pt idx="4137">
                  <c:v>5074.3756052201688</c:v>
                </c:pt>
                <c:pt idx="4138">
                  <c:v>5084.8490289676665</c:v>
                </c:pt>
                <c:pt idx="4139">
                  <c:v>5095.3440696811776</c:v>
                </c:pt>
                <c:pt idx="4140">
                  <c:v>5105.8607719777474</c:v>
                </c:pt>
                <c:pt idx="4141">
                  <c:v>5116.3991805665082</c:v>
                </c:pt>
                <c:pt idx="4142">
                  <c:v>5126.9593402488736</c:v>
                </c:pt>
                <c:pt idx="4143">
                  <c:v>5137.5412959187261</c:v>
                </c:pt>
                <c:pt idx="4144">
                  <c:v>5148.1450925626077</c:v>
                </c:pt>
                <c:pt idx="4145">
                  <c:v>5158.7707752599126</c:v>
                </c:pt>
                <c:pt idx="4146">
                  <c:v>5169.4183891830771</c:v>
                </c:pt>
                <c:pt idx="4147">
                  <c:v>5180.0879795977726</c:v>
                </c:pt>
                <c:pt idx="4148">
                  <c:v>5190.7795918631</c:v>
                </c:pt>
                <c:pt idx="4149">
                  <c:v>5201.4932714317792</c:v>
                </c:pt>
                <c:pt idx="4150">
                  <c:v>5212.2290638503428</c:v>
                </c:pt>
                <c:pt idx="4151">
                  <c:v>5222.9870147593319</c:v>
                </c:pt>
                <c:pt idx="4152">
                  <c:v>5233.7671698934892</c:v>
                </c:pt>
                <c:pt idx="4153">
                  <c:v>5244.5695750819514</c:v>
                </c:pt>
                <c:pt idx="4154">
                  <c:v>5255.3942762484485</c:v>
                </c:pt>
                <c:pt idx="4155">
                  <c:v>5266.2413194114943</c:v>
                </c:pt>
                <c:pt idx="4156">
                  <c:v>5277.1107506845829</c:v>
                </c:pt>
                <c:pt idx="4157">
                  <c:v>5288.0026162763897</c:v>
                </c:pt>
                <c:pt idx="4158">
                  <c:v>5298.91696249096</c:v>
                </c:pt>
                <c:pt idx="4159">
                  <c:v>5309.8538357279112</c:v>
                </c:pt>
                <c:pt idx="4160">
                  <c:v>5320.8132824826307</c:v>
                </c:pt>
                <c:pt idx="4161">
                  <c:v>5331.7953493464693</c:v>
                </c:pt>
                <c:pt idx="4162">
                  <c:v>5342.8000830069413</c:v>
                </c:pt>
                <c:pt idx="4163">
                  <c:v>5353.827530247926</c:v>
                </c:pt>
                <c:pt idx="4164">
                  <c:v>5364.8777379498597</c:v>
                </c:pt>
                <c:pt idx="4165">
                  <c:v>5375.9507530899418</c:v>
                </c:pt>
                <c:pt idx="4166">
                  <c:v>5387.0466227423331</c:v>
                </c:pt>
                <c:pt idx="4167">
                  <c:v>5398.1653940783508</c:v>
                </c:pt>
                <c:pt idx="4168">
                  <c:v>5409.3071143666757</c:v>
                </c:pt>
                <c:pt idx="4169">
                  <c:v>5420.4718309735499</c:v>
                </c:pt>
                <c:pt idx="4170">
                  <c:v>5431.6595913629781</c:v>
                </c:pt>
                <c:pt idx="4171">
                  <c:v>5442.870443096931</c:v>
                </c:pt>
                <c:pt idx="4172">
                  <c:v>5454.1044338355441</c:v>
                </c:pt>
                <c:pt idx="4173">
                  <c:v>5465.3616113373246</c:v>
                </c:pt>
                <c:pt idx="4174">
                  <c:v>5476.6420234593525</c:v>
                </c:pt>
                <c:pt idx="4175">
                  <c:v>5487.9457181574817</c:v>
                </c:pt>
                <c:pt idx="4176">
                  <c:v>5499.2727434865492</c:v>
                </c:pt>
                <c:pt idx="4177">
                  <c:v>5510.6231476005751</c:v>
                </c:pt>
                <c:pt idx="4178">
                  <c:v>5521.9969787529681</c:v>
                </c:pt>
                <c:pt idx="4179">
                  <c:v>5533.3942852967302</c:v>
                </c:pt>
                <c:pt idx="4180">
                  <c:v>5544.8151156846661</c:v>
                </c:pt>
                <c:pt idx="4181">
                  <c:v>5556.2595184695838</c:v>
                </c:pt>
                <c:pt idx="4182">
                  <c:v>5567.7275423045039</c:v>
                </c:pt>
                <c:pt idx="4183">
                  <c:v>5579.2192359428664</c:v>
                </c:pt>
                <c:pt idx="4184">
                  <c:v>5590.7346482387384</c:v>
                </c:pt>
                <c:pt idx="4185">
                  <c:v>5602.2738281470192</c:v>
                </c:pt>
                <c:pt idx="4186">
                  <c:v>5613.8368247236504</c:v>
                </c:pt>
                <c:pt idx="4187">
                  <c:v>5625.4236871258254</c:v>
                </c:pt>
                <c:pt idx="4188">
                  <c:v>5637.0344646121976</c:v>
                </c:pt>
                <c:pt idx="4189">
                  <c:v>5648.6692065430861</c:v>
                </c:pt>
                <c:pt idx="4190">
                  <c:v>5660.327962380693</c:v>
                </c:pt>
                <c:pt idx="4191">
                  <c:v>5672.0107816893078</c:v>
                </c:pt>
                <c:pt idx="4192">
                  <c:v>5683.7177141355178</c:v>
                </c:pt>
                <c:pt idx="4193">
                  <c:v>5695.4488094884255</c:v>
                </c:pt>
                <c:pt idx="4194">
                  <c:v>5707.2041176198518</c:v>
                </c:pt>
                <c:pt idx="4195">
                  <c:v>5718.9836885045552</c:v>
                </c:pt>
                <c:pt idx="4196">
                  <c:v>5730.787572220439</c:v>
                </c:pt>
                <c:pt idx="4197">
                  <c:v>5742.6158189487687</c:v>
                </c:pt>
                <c:pt idx="4198">
                  <c:v>5754.4684789743815</c:v>
                </c:pt>
                <c:pt idx="4199">
                  <c:v>5766.3456026859021</c:v>
                </c:pt>
                <c:pt idx="4200">
                  <c:v>5778.2472405759554</c:v>
                </c:pt>
                <c:pt idx="4201">
                  <c:v>5790.173443241385</c:v>
                </c:pt>
                <c:pt idx="4202">
                  <c:v>5802.124261383462</c:v>
                </c:pt>
                <c:pt idx="4203">
                  <c:v>5814.0997458081065</c:v>
                </c:pt>
                <c:pt idx="4204">
                  <c:v>5826.0999474260998</c:v>
                </c:pt>
                <c:pt idx="4205">
                  <c:v>5838.1249172533035</c:v>
                </c:pt>
                <c:pt idx="4206">
                  <c:v>5850.174706410874</c:v>
                </c:pt>
                <c:pt idx="4207">
                  <c:v>5862.2493661254812</c:v>
                </c:pt>
                <c:pt idx="4208">
                  <c:v>5874.3489477295261</c:v>
                </c:pt>
                <c:pt idx="4209">
                  <c:v>5886.4735026613589</c:v>
                </c:pt>
                <c:pt idx="4210">
                  <c:v>5898.6230824654967</c:v>
                </c:pt>
                <c:pt idx="4211">
                  <c:v>5910.7977387928449</c:v>
                </c:pt>
                <c:pt idx="4212">
                  <c:v>5922.9975234009153</c:v>
                </c:pt>
                <c:pt idx="4213">
                  <c:v>5935.2224881540451</c:v>
                </c:pt>
                <c:pt idx="4214">
                  <c:v>5947.4726850236211</c:v>
                </c:pt>
                <c:pt idx="4215">
                  <c:v>5959.748166088295</c:v>
                </c:pt>
                <c:pt idx="4216">
                  <c:v>5972.0489835342105</c:v>
                </c:pt>
                <c:pt idx="4217">
                  <c:v>5984.3751896552203</c:v>
                </c:pt>
                <c:pt idx="4218">
                  <c:v>5996.726836853114</c:v>
                </c:pt>
                <c:pt idx="4219">
                  <c:v>6009.1039776378339</c:v>
                </c:pt>
                <c:pt idx="4220">
                  <c:v>6021.5066646277037</c:v>
                </c:pt>
                <c:pt idx="4221">
                  <c:v>6033.9349505496511</c:v>
                </c:pt>
                <c:pt idx="4222">
                  <c:v>6046.3888882394303</c:v>
                </c:pt>
                <c:pt idx="4223">
                  <c:v>6058.8685306418474</c:v>
                </c:pt>
                <c:pt idx="4224">
                  <c:v>6071.3739308109862</c:v>
                </c:pt>
                <c:pt idx="4225">
                  <c:v>6083.9051419104335</c:v>
                </c:pt>
                <c:pt idx="4226">
                  <c:v>6096.4622172135032</c:v>
                </c:pt>
                <c:pt idx="4227">
                  <c:v>6109.0452101034671</c:v>
                </c:pt>
                <c:pt idx="4228">
                  <c:v>6121.6541740737766</c:v>
                </c:pt>
                <c:pt idx="4229">
                  <c:v>6134.2891627282934</c:v>
                </c:pt>
                <c:pt idx="4230">
                  <c:v>6146.9502297815179</c:v>
                </c:pt>
                <c:pt idx="4231">
                  <c:v>6159.6374290588155</c:v>
                </c:pt>
                <c:pt idx="4232">
                  <c:v>6172.3508144966454</c:v>
                </c:pt>
                <c:pt idx="4233">
                  <c:v>6185.0904401427906</c:v>
                </c:pt>
                <c:pt idx="4234">
                  <c:v>6197.8563601565902</c:v>
                </c:pt>
                <c:pt idx="4235">
                  <c:v>6210.6486288091655</c:v>
                </c:pt>
                <c:pt idx="4236">
                  <c:v>6223.4673004836513</c:v>
                </c:pt>
                <c:pt idx="4237">
                  <c:v>6236.3124296754304</c:v>
                </c:pt>
                <c:pt idx="4238">
                  <c:v>6249.1840709923617</c:v>
                </c:pt>
                <c:pt idx="4239">
                  <c:v>6262.0822791550145</c:v>
                </c:pt>
                <c:pt idx="4240">
                  <c:v>6275.0071089969015</c:v>
                </c:pt>
                <c:pt idx="4241">
                  <c:v>6287.9586154647077</c:v>
                </c:pt>
                <c:pt idx="4242">
                  <c:v>6300.9368536185302</c:v>
                </c:pt>
                <c:pt idx="4243">
                  <c:v>6313.9418786321194</c:v>
                </c:pt>
                <c:pt idx="4244">
                  <c:v>6326.9737457930678</c:v>
                </c:pt>
                <c:pt idx="4245">
                  <c:v>6340.0325105031179</c:v>
                </c:pt>
                <c:pt idx="4246">
                  <c:v>6353.1182282783466</c:v>
                </c:pt>
                <c:pt idx="4247">
                  <c:v>6366.2309547494151</c:v>
                </c:pt>
                <c:pt idx="4248">
                  <c:v>6379.3707456618058</c:v>
                </c:pt>
                <c:pt idx="4249">
                  <c:v>6392.5376568760603</c:v>
                </c:pt>
                <c:pt idx="4250">
                  <c:v>6405.7317443680122</c:v>
                </c:pt>
                <c:pt idx="4251">
                  <c:v>6418.953064229031</c:v>
                </c:pt>
                <c:pt idx="4252">
                  <c:v>6432.2016726662578</c:v>
                </c:pt>
                <c:pt idx="4253">
                  <c:v>6445.4776260028411</c:v>
                </c:pt>
                <c:pt idx="4254">
                  <c:v>6458.7809806781834</c:v>
                </c:pt>
                <c:pt idx="4255">
                  <c:v>6472.1117932481739</c:v>
                </c:pt>
                <c:pt idx="4256">
                  <c:v>6485.4701203854356</c:v>
                </c:pt>
                <c:pt idx="4257">
                  <c:v>6498.8560188795591</c:v>
                </c:pt>
                <c:pt idx="4258">
                  <c:v>6512.2695456373513</c:v>
                </c:pt>
                <c:pt idx="4259">
                  <c:v>6525.7107576830704</c:v>
                </c:pt>
                <c:pt idx="4260">
                  <c:v>6539.1797121586733</c:v>
                </c:pt>
                <c:pt idx="4261">
                  <c:v>6552.6764663240583</c:v>
                </c:pt>
                <c:pt idx="4262">
                  <c:v>6566.2010775573044</c:v>
                </c:pt>
                <c:pt idx="4263">
                  <c:v>6579.7536033549204</c:v>
                </c:pt>
                <c:pt idx="4264">
                  <c:v>6593.3341013320842</c:v>
                </c:pt>
                <c:pt idx="4265">
                  <c:v>6606.9426292228936</c:v>
                </c:pt>
                <c:pt idx="4266">
                  <c:v>6620.5792448806069</c:v>
                </c:pt>
                <c:pt idx="4267">
                  <c:v>6634.2440062778896</c:v>
                </c:pt>
                <c:pt idx="4268">
                  <c:v>6647.9369715070643</c:v>
                </c:pt>
                <c:pt idx="4269">
                  <c:v>6661.658198780352</c:v>
                </c:pt>
                <c:pt idx="4270">
                  <c:v>6675.4077464301254</c:v>
                </c:pt>
                <c:pt idx="4271">
                  <c:v>6689.1856729091533</c:v>
                </c:pt>
                <c:pt idx="4272">
                  <c:v>6702.9920367908499</c:v>
                </c:pt>
                <c:pt idx="4273">
                  <c:v>6716.826896769523</c:v>
                </c:pt>
                <c:pt idx="4274">
                  <c:v>6730.6903116606263</c:v>
                </c:pt>
                <c:pt idx="4275">
                  <c:v>6744.5823404010071</c:v>
                </c:pt>
                <c:pt idx="4276">
                  <c:v>6758.5030420491557</c:v>
                </c:pt>
                <c:pt idx="4277">
                  <c:v>6772.4524757854597</c:v>
                </c:pt>
                <c:pt idx="4278">
                  <c:v>6786.4307009124541</c:v>
                </c:pt>
                <c:pt idx="4279">
                  <c:v>6800.4377768550721</c:v>
                </c:pt>
                <c:pt idx="4280">
                  <c:v>6814.4737631609005</c:v>
                </c:pt>
                <c:pt idx="4281">
                  <c:v>6828.5387195004296</c:v>
                </c:pt>
                <c:pt idx="4282">
                  <c:v>6842.6327056673099</c:v>
                </c:pt>
                <c:pt idx="4283">
                  <c:v>6856.755781578604</c:v>
                </c:pt>
                <c:pt idx="4284">
                  <c:v>6870.908007275043</c:v>
                </c:pt>
                <c:pt idx="4285">
                  <c:v>6885.0894429212813</c:v>
                </c:pt>
                <c:pt idx="4286">
                  <c:v>6899.3001488061509</c:v>
                </c:pt>
                <c:pt idx="4287">
                  <c:v>6913.5401853429203</c:v>
                </c:pt>
                <c:pt idx="4288">
                  <c:v>6927.8096130695485</c:v>
                </c:pt>
                <c:pt idx="4289">
                  <c:v>6942.1084926489448</c:v>
                </c:pt>
                <c:pt idx="4290">
                  <c:v>6956.4368848692257</c:v>
                </c:pt>
                <c:pt idx="4291">
                  <c:v>6970.7948506439725</c:v>
                </c:pt>
                <c:pt idx="4292">
                  <c:v>6985.1824510124925</c:v>
                </c:pt>
                <c:pt idx="4293">
                  <c:v>6999.5997471400751</c:v>
                </c:pt>
                <c:pt idx="4294">
                  <c:v>7014.0468003182559</c:v>
                </c:pt>
                <c:pt idx="4295">
                  <c:v>7028.5236719650748</c:v>
                </c:pt>
                <c:pt idx="4296">
                  <c:v>7043.0304236253351</c:v>
                </c:pt>
                <c:pt idx="4297">
                  <c:v>7057.5671169708703</c:v>
                </c:pt>
                <c:pt idx="4298">
                  <c:v>7072.1338138008023</c:v>
                </c:pt>
                <c:pt idx="4299">
                  <c:v>7086.7305760418058</c:v>
                </c:pt>
                <c:pt idx="4300">
                  <c:v>7101.3574657483705</c:v>
                </c:pt>
                <c:pt idx="4301">
                  <c:v>7116.0145451030667</c:v>
                </c:pt>
                <c:pt idx="4302">
                  <c:v>7130.701876416806</c:v>
                </c:pt>
                <c:pt idx="4303">
                  <c:v>7145.4195221291111</c:v>
                </c:pt>
                <c:pt idx="4304">
                  <c:v>7160.1675448083779</c:v>
                </c:pt>
                <c:pt idx="4305">
                  <c:v>7174.9460071521426</c:v>
                </c:pt>
                <c:pt idx="4306">
                  <c:v>7189.7549719873468</c:v>
                </c:pt>
                <c:pt idx="4307">
                  <c:v>7204.5945022706082</c:v>
                </c:pt>
                <c:pt idx="4308">
                  <c:v>7219.4646610884838</c:v>
                </c:pt>
                <c:pt idx="4309">
                  <c:v>7234.3655116577402</c:v>
                </c:pt>
                <c:pt idx="4310">
                  <c:v>7249.2971173256246</c:v>
                </c:pt>
                <c:pt idx="4311">
                  <c:v>7264.2595415701298</c:v>
                </c:pt>
                <c:pt idx="4312">
                  <c:v>7279.2528480002657</c:v>
                </c:pt>
                <c:pt idx="4313">
                  <c:v>7294.2771003563312</c:v>
                </c:pt>
                <c:pt idx="4314">
                  <c:v>7309.3323625101839</c:v>
                </c:pt>
                <c:pt idx="4315">
                  <c:v>7324.4186984655116</c:v>
                </c:pt>
                <c:pt idx="4316">
                  <c:v>7339.5361723581054</c:v>
                </c:pt>
                <c:pt idx="4317">
                  <c:v>7354.6848484561297</c:v>
                </c:pt>
                <c:pt idx="4318">
                  <c:v>7369.8647911603994</c:v>
                </c:pt>
                <c:pt idx="4319">
                  <c:v>7385.0760650046504</c:v>
                </c:pt>
                <c:pt idx="4320">
                  <c:v>7400.3187346558152</c:v>
                </c:pt>
                <c:pt idx="4321">
                  <c:v>7415.5928649142988</c:v>
                </c:pt>
                <c:pt idx="4322">
                  <c:v>7430.8985207142505</c:v>
                </c:pt>
                <c:pt idx="4323">
                  <c:v>7446.2357671238451</c:v>
                </c:pt>
                <c:pt idx="4324">
                  <c:v>7461.6046693455564</c:v>
                </c:pt>
                <c:pt idx="4325">
                  <c:v>7477.0052927164352</c:v>
                </c:pt>
                <c:pt idx="4326">
                  <c:v>7492.4377027083847</c:v>
                </c:pt>
                <c:pt idx="4327">
                  <c:v>7507.9019649284446</c:v>
                </c:pt>
                <c:pt idx="4328">
                  <c:v>7523.398145119063</c:v>
                </c:pt>
                <c:pt idx="4329">
                  <c:v>7538.9263091583816</c:v>
                </c:pt>
                <c:pt idx="4330">
                  <c:v>7554.4865230605119</c:v>
                </c:pt>
                <c:pt idx="4331">
                  <c:v>7570.0788529758183</c:v>
                </c:pt>
                <c:pt idx="4332">
                  <c:v>7585.7033651911988</c:v>
                </c:pt>
                <c:pt idx="4333">
                  <c:v>7601.3601261303656</c:v>
                </c:pt>
                <c:pt idx="4334">
                  <c:v>7617.0492023541283</c:v>
                </c:pt>
                <c:pt idx="4335">
                  <c:v>7632.7706605606772</c:v>
                </c:pt>
                <c:pt idx="4336">
                  <c:v>7648.524567585866</c:v>
                </c:pt>
                <c:pt idx="4337">
                  <c:v>7664.3109904034973</c:v>
                </c:pt>
                <c:pt idx="4338">
                  <c:v>7680.1299961256054</c:v>
                </c:pt>
                <c:pt idx="4339">
                  <c:v>7695.9816520027434</c:v>
                </c:pt>
                <c:pt idx="4340">
                  <c:v>7711.8660254242695</c:v>
                </c:pt>
                <c:pt idx="4341">
                  <c:v>7727.7831839186292</c:v>
                </c:pt>
                <c:pt idx="4342">
                  <c:v>7743.7331951536489</c:v>
                </c:pt>
                <c:pt idx="4343">
                  <c:v>7759.716126936818</c:v>
                </c:pt>
                <c:pt idx="4344">
                  <c:v>7775.7320472155816</c:v>
                </c:pt>
                <c:pt idx="4345">
                  <c:v>7791.7810240776234</c:v>
                </c:pt>
                <c:pt idx="4346">
                  <c:v>7807.8631257511634</c:v>
                </c:pt>
                <c:pt idx="4347">
                  <c:v>7823.9784206052409</c:v>
                </c:pt>
                <c:pt idx="4348">
                  <c:v>7840.1269771500074</c:v>
                </c:pt>
                <c:pt idx="4349">
                  <c:v>7856.3088640370188</c:v>
                </c:pt>
                <c:pt idx="4350">
                  <c:v>7872.5241500595284</c:v>
                </c:pt>
                <c:pt idx="4351">
                  <c:v>7888.7729041527737</c:v>
                </c:pt>
                <c:pt idx="4352">
                  <c:v>7905.0551953942768</c:v>
                </c:pt>
                <c:pt idx="4353">
                  <c:v>7921.3710930041343</c:v>
                </c:pt>
                <c:pt idx="4354">
                  <c:v>7937.7206663453089</c:v>
                </c:pt>
                <c:pt idx="4355">
                  <c:v>7954.1039849239305</c:v>
                </c:pt>
                <c:pt idx="4356">
                  <c:v>7970.5211183895881</c:v>
                </c:pt>
                <c:pt idx="4357">
                  <c:v>7986.9721365356236</c:v>
                </c:pt>
                <c:pt idx="4358">
                  <c:v>8003.4571092994338</c:v>
                </c:pt>
                <c:pt idx="4359">
                  <c:v>8019.9761067627651</c:v>
                </c:pt>
                <c:pt idx="4360">
                  <c:v>8036.5291991520098</c:v>
                </c:pt>
                <c:pt idx="4361">
                  <c:v>8053.1164568385066</c:v>
                </c:pt>
                <c:pt idx="4362">
                  <c:v>8069.7379503388411</c:v>
                </c:pt>
                <c:pt idx="4363">
                  <c:v>8086.3937503151419</c:v>
                </c:pt>
                <c:pt idx="4364">
                  <c:v>8103.0839275753842</c:v>
                </c:pt>
                <c:pt idx="4365">
                  <c:v>8119.8085530736889</c:v>
                </c:pt>
                <c:pt idx="4366">
                  <c:v>8136.5676979106247</c:v>
                </c:pt>
                <c:pt idx="4367">
                  <c:v>8153.3614333335127</c:v>
                </c:pt>
                <c:pt idx="4368">
                  <c:v>8170.1898307367255</c:v>
                </c:pt>
                <c:pt idx="4369">
                  <c:v>8187.0529616619924</c:v>
                </c:pt>
                <c:pt idx="4370">
                  <c:v>8203.9508977987043</c:v>
                </c:pt>
                <c:pt idx="4371">
                  <c:v>8220.883710984217</c:v>
                </c:pt>
                <c:pt idx="4372">
                  <c:v>8237.8514732041567</c:v>
                </c:pt>
                <c:pt idx="4373">
                  <c:v>8254.854256592731</c:v>
                </c:pt>
                <c:pt idx="4374">
                  <c:v>8271.8921334330244</c:v>
                </c:pt>
                <c:pt idx="4375">
                  <c:v>8288.9651761573205</c:v>
                </c:pt>
                <c:pt idx="4376">
                  <c:v>8306.0734573473928</c:v>
                </c:pt>
                <c:pt idx="4377">
                  <c:v>8323.2170497348288</c:v>
                </c:pt>
                <c:pt idx="4378">
                  <c:v>8340.3960262013334</c:v>
                </c:pt>
                <c:pt idx="4379">
                  <c:v>8357.6104597790309</c:v>
                </c:pt>
                <c:pt idx="4380">
                  <c:v>8374.8604236507927</c:v>
                </c:pt>
                <c:pt idx="4381">
                  <c:v>8392.1459911505281</c:v>
                </c:pt>
                <c:pt idx="4382">
                  <c:v>8409.4672357635136</c:v>
                </c:pt>
                <c:pt idx="4383">
                  <c:v>8426.8242311266968</c:v>
                </c:pt>
                <c:pt idx="4384">
                  <c:v>8444.2170510290089</c:v>
                </c:pt>
                <c:pt idx="4385">
                  <c:v>8461.6457694116798</c:v>
                </c:pt>
                <c:pt idx="4386">
                  <c:v>8479.1104603685544</c:v>
                </c:pt>
                <c:pt idx="4387">
                  <c:v>8496.6111981464055</c:v>
                </c:pt>
                <c:pt idx="4388">
                  <c:v>8514.1480571452503</c:v>
                </c:pt>
                <c:pt idx="4389">
                  <c:v>8531.7211119186668</c:v>
                </c:pt>
                <c:pt idx="4390">
                  <c:v>8549.3304371741087</c:v>
                </c:pt>
                <c:pt idx="4391">
                  <c:v>8566.9761077732255</c:v>
                </c:pt>
                <c:pt idx="4392">
                  <c:v>8584.6581987321806</c:v>
                </c:pt>
                <c:pt idx="4393">
                  <c:v>8602.376785221968</c:v>
                </c:pt>
                <c:pt idx="4394">
                  <c:v>8620.1319425687325</c:v>
                </c:pt>
                <c:pt idx="4395">
                  <c:v>8637.923746254095</c:v>
                </c:pt>
                <c:pt idx="4396">
                  <c:v>8655.7522719154658</c:v>
                </c:pt>
                <c:pt idx="4397">
                  <c:v>8673.617595346368</c:v>
                </c:pt>
                <c:pt idx="4398">
                  <c:v>8691.5197924967651</c:v>
                </c:pt>
                <c:pt idx="4399">
                  <c:v>8709.4589394733794</c:v>
                </c:pt>
                <c:pt idx="4400">
                  <c:v>8727.4351125400135</c:v>
                </c:pt>
                <c:pt idx="4401">
                  <c:v>8745.4483881178785</c:v>
                </c:pt>
                <c:pt idx="4402">
                  <c:v>8763.4988427859189</c:v>
                </c:pt>
                <c:pt idx="4403">
                  <c:v>8781.5865532811331</c:v>
                </c:pt>
                <c:pt idx="4404">
                  <c:v>8799.7115964989098</c:v>
                </c:pt>
                <c:pt idx="4405">
                  <c:v>8817.8740494933427</c:v>
                </c:pt>
                <c:pt idx="4406">
                  <c:v>8836.073989477567</c:v>
                </c:pt>
                <c:pt idx="4407">
                  <c:v>8854.3114938240797</c:v>
                </c:pt>
                <c:pt idx="4408">
                  <c:v>8872.5866400650812</c:v>
                </c:pt>
                <c:pt idx="4409">
                  <c:v>8890.8995058927885</c:v>
                </c:pt>
                <c:pt idx="4410">
                  <c:v>8909.2501691597827</c:v>
                </c:pt>
                <c:pt idx="4411">
                  <c:v>8927.6387078793214</c:v>
                </c:pt>
                <c:pt idx="4412">
                  <c:v>8946.0652002256902</c:v>
                </c:pt>
                <c:pt idx="4413">
                  <c:v>8964.5297245345191</c:v>
                </c:pt>
                <c:pt idx="4414">
                  <c:v>8983.0323593031208</c:v>
                </c:pt>
                <c:pt idx="4415">
                  <c:v>9001.5731831908288</c:v>
                </c:pt>
                <c:pt idx="4416">
                  <c:v>9020.1522750193271</c:v>
                </c:pt>
                <c:pt idx="4417">
                  <c:v>9038.7697137729847</c:v>
                </c:pt>
                <c:pt idx="4418">
                  <c:v>9057.4255785991936</c:v>
                </c:pt>
                <c:pt idx="4419">
                  <c:v>9076.1199488087041</c:v>
                </c:pt>
                <c:pt idx="4420">
                  <c:v>9094.8529038759661</c:v>
                </c:pt>
                <c:pt idx="4421">
                  <c:v>9113.6245234394592</c:v>
                </c:pt>
                <c:pt idx="4422">
                  <c:v>9132.4348873020353</c:v>
                </c:pt>
                <c:pt idx="4423">
                  <c:v>9151.284075431262</c:v>
                </c:pt>
                <c:pt idx="4424">
                  <c:v>9170.172167959754</c:v>
                </c:pt>
                <c:pt idx="4425">
                  <c:v>9189.0992451855218</c:v>
                </c:pt>
                <c:pt idx="4426">
                  <c:v>9208.0653875723092</c:v>
                </c:pt>
                <c:pt idx="4427">
                  <c:v>9227.0706757499338</c:v>
                </c:pt>
                <c:pt idx="4428">
                  <c:v>9246.1151905146326</c:v>
                </c:pt>
                <c:pt idx="4429">
                  <c:v>9265.1990128294055</c:v>
                </c:pt>
                <c:pt idx="4430">
                  <c:v>9284.3222238243579</c:v>
                </c:pt>
                <c:pt idx="4431">
                  <c:v>9303.4849047970474</c:v>
                </c:pt>
                <c:pt idx="4432">
                  <c:v>9322.6871372128262</c:v>
                </c:pt>
                <c:pt idx="4433">
                  <c:v>9341.9290027051902</c:v>
                </c:pt>
                <c:pt idx="4434">
                  <c:v>9361.2105830761284</c:v>
                </c:pt>
                <c:pt idx="4435">
                  <c:v>9380.5319602964628</c:v>
                </c:pt>
                <c:pt idx="4436">
                  <c:v>9399.8932165062051</c:v>
                </c:pt>
                <c:pt idx="4437">
                  <c:v>9419.2944340149024</c:v>
                </c:pt>
                <c:pt idx="4438">
                  <c:v>9438.7356953019862</c:v>
                </c:pt>
                <c:pt idx="4439">
                  <c:v>9458.2170830171253</c:v>
                </c:pt>
                <c:pt idx="4440">
                  <c:v>9477.7386799805736</c:v>
                </c:pt>
                <c:pt idx="4441">
                  <c:v>9497.3005691835278</c:v>
                </c:pt>
                <c:pt idx="4442">
                  <c:v>9516.9028337884756</c:v>
                </c:pt>
                <c:pt idx="4443">
                  <c:v>9536.5455571295497</c:v>
                </c:pt>
                <c:pt idx="4444">
                  <c:v>9556.2288227128829</c:v>
                </c:pt>
                <c:pt idx="4445">
                  <c:v>9575.9527142169663</c:v>
                </c:pt>
                <c:pt idx="4446">
                  <c:v>9595.7173154929988</c:v>
                </c:pt>
                <c:pt idx="4447">
                  <c:v>9615.5227105652466</c:v>
                </c:pt>
                <c:pt idx="4448">
                  <c:v>9635.3689836314043</c:v>
                </c:pt>
                <c:pt idx="4449">
                  <c:v>9655.2562190629433</c:v>
                </c:pt>
                <c:pt idx="4450">
                  <c:v>9675.1845014054816</c:v>
                </c:pt>
                <c:pt idx="4451">
                  <c:v>9695.1539153791346</c:v>
                </c:pt>
                <c:pt idx="4452">
                  <c:v>9715.1645458788807</c:v>
                </c:pt>
                <c:pt idx="4453">
                  <c:v>9735.2164779749164</c:v>
                </c:pt>
                <c:pt idx="4454">
                  <c:v>9755.3097969130285</c:v>
                </c:pt>
                <c:pt idx="4455">
                  <c:v>9775.4445881149422</c:v>
                </c:pt>
                <c:pt idx="4456">
                  <c:v>9795.6209371786954</c:v>
                </c:pt>
                <c:pt idx="4457">
                  <c:v>9815.8389298789989</c:v>
                </c:pt>
                <c:pt idx="4458">
                  <c:v>9836.0986521676004</c:v>
                </c:pt>
                <c:pt idx="4459">
                  <c:v>9856.4001901736501</c:v>
                </c:pt>
                <c:pt idx="4460">
                  <c:v>9876.7436302040678</c:v>
                </c:pt>
                <c:pt idx="4461">
                  <c:v>9897.1290587439089</c:v>
                </c:pt>
                <c:pt idx="4462">
                  <c:v>9917.5565624567334</c:v>
                </c:pt>
                <c:pt idx="4463">
                  <c:v>9938.0262281849737</c:v>
                </c:pt>
                <c:pt idx="4464">
                  <c:v>9958.5381429503013</c:v>
                </c:pt>
                <c:pt idx="4465">
                  <c:v>9979.0923939540007</c:v>
                </c:pt>
                <c:pt idx="4466">
                  <c:v>9999.6890685773378</c:v>
                </c:pt>
                <c:pt idx="4467">
                  <c:v>10020.328254381931</c:v>
                </c:pt>
                <c:pt idx="4468">
                  <c:v>10041.010039110128</c:v>
                </c:pt>
                <c:pt idx="4469">
                  <c:v>10061.734510685368</c:v>
                </c:pt>
                <c:pt idx="4470">
                  <c:v>10082.501757212573</c:v>
                </c:pt>
                <c:pt idx="4471">
                  <c:v>10103.311866978502</c:v>
                </c:pt>
                <c:pt idx="4472">
                  <c:v>10124.164928452141</c:v>
                </c:pt>
                <c:pt idx="4473">
                  <c:v>10145.061030285076</c:v>
                </c:pt>
                <c:pt idx="4474">
                  <c:v>10166.000261311865</c:v>
                </c:pt>
                <c:pt idx="4475">
                  <c:v>10186.982710550421</c:v>
                </c:pt>
                <c:pt idx="4476">
                  <c:v>10208.008467202388</c:v>
                </c:pt>
                <c:pt idx="4477">
                  <c:v>10229.077620653517</c:v>
                </c:pt>
                <c:pt idx="4478">
                  <c:v>10250.190260474059</c:v>
                </c:pt>
                <c:pt idx="4479">
                  <c:v>10271.346476419129</c:v>
                </c:pt>
                <c:pt idx="4480">
                  <c:v>10292.546358429094</c:v>
                </c:pt>
                <c:pt idx="4481">
                  <c:v>10313.789996629959</c:v>
                </c:pt>
                <c:pt idx="4482">
                  <c:v>10335.07748133375</c:v>
                </c:pt>
                <c:pt idx="4483">
                  <c:v>10356.408903038891</c:v>
                </c:pt>
                <c:pt idx="4484">
                  <c:v>10377.784352430597</c:v>
                </c:pt>
                <c:pt idx="4485">
                  <c:v>10399.203920381253</c:v>
                </c:pt>
                <c:pt idx="4486">
                  <c:v>10420.667697950823</c:v>
                </c:pt>
                <c:pt idx="4487">
                  <c:v>10442.175776387159</c:v>
                </c:pt>
                <c:pt idx="4488">
                  <c:v>10463.728247126506</c:v>
                </c:pt>
                <c:pt idx="4489">
                  <c:v>10485.325201793812</c:v>
                </c:pt>
                <c:pt idx="4490">
                  <c:v>10506.966732203136</c:v>
                </c:pt>
                <c:pt idx="4491">
                  <c:v>10528.652930358045</c:v>
                </c:pt>
                <c:pt idx="4492">
                  <c:v>10550.38388845199</c:v>
                </c:pt>
                <c:pt idx="4493">
                  <c:v>10572.159698868716</c:v>
                </c:pt>
                <c:pt idx="4494">
                  <c:v>10593.980454182645</c:v>
                </c:pt>
                <c:pt idx="4495">
                  <c:v>10615.846247159268</c:v>
                </c:pt>
                <c:pt idx="4496">
                  <c:v>10637.757170755543</c:v>
                </c:pt>
                <c:pt idx="4497">
                  <c:v>10659.713318120295</c:v>
                </c:pt>
                <c:pt idx="4498">
                  <c:v>10681.714782594599</c:v>
                </c:pt>
                <c:pt idx="4499">
                  <c:v>10703.761657712188</c:v>
                </c:pt>
                <c:pt idx="4500">
                  <c:v>10725.854037199848</c:v>
                </c:pt>
                <c:pt idx="4501">
                  <c:v>10747.992014977812</c:v>
                </c:pt>
                <c:pt idx="4502">
                  <c:v>10770.175685160168</c:v>
                </c:pt>
                <c:pt idx="4503">
                  <c:v>10792.405142055246</c:v>
                </c:pt>
                <c:pt idx="4504">
                  <c:v>10814.680480166036</c:v>
                </c:pt>
                <c:pt idx="4505">
                  <c:v>10837.001794190575</c:v>
                </c:pt>
                <c:pt idx="4506">
                  <c:v>10859.369179022355</c:v>
                </c:pt>
                <c:pt idx="4507">
                  <c:v>10881.782729750728</c:v>
                </c:pt>
                <c:pt idx="4508">
                  <c:v>10904.242541661311</c:v>
                </c:pt>
                <c:pt idx="4509">
                  <c:v>10926.748710236383</c:v>
                </c:pt>
                <c:pt idx="4510">
                  <c:v>10949.3013311553</c:v>
                </c:pt>
                <c:pt idx="4511">
                  <c:v>10971.900500294902</c:v>
                </c:pt>
                <c:pt idx="4512">
                  <c:v>10994.54631372991</c:v>
                </c:pt>
                <c:pt idx="4513">
                  <c:v>11017.238867733349</c:v>
                </c:pt>
                <c:pt idx="4514">
                  <c:v>11039.978258776944</c:v>
                </c:pt>
                <c:pt idx="4515">
                  <c:v>11062.764583531538</c:v>
                </c:pt>
                <c:pt idx="4516">
                  <c:v>11085.597938867504</c:v>
                </c:pt>
                <c:pt idx="4517">
                  <c:v>11108.478421855147</c:v>
                </c:pt>
                <c:pt idx="4518">
                  <c:v>11131.40612976513</c:v>
                </c:pt>
                <c:pt idx="4519">
                  <c:v>11154.381160068877</c:v>
                </c:pt>
                <c:pt idx="4520">
                  <c:v>11177.403610438994</c:v>
                </c:pt>
                <c:pt idx="4521">
                  <c:v>11200.473578749679</c:v>
                </c:pt>
                <c:pt idx="4522">
                  <c:v>11223.591163077144</c:v>
                </c:pt>
                <c:pt idx="4523">
                  <c:v>11246.756461700024</c:v>
                </c:pt>
                <c:pt idx="4524">
                  <c:v>11269.969573099803</c:v>
                </c:pt>
                <c:pt idx="4525">
                  <c:v>11293.230595961229</c:v>
                </c:pt>
                <c:pt idx="4526">
                  <c:v>11316.539629172732</c:v>
                </c:pt>
                <c:pt idx="4527">
                  <c:v>11339.896771826845</c:v>
                </c:pt>
                <c:pt idx="4528">
                  <c:v>11363.30212322063</c:v>
                </c:pt>
                <c:pt idx="4529">
                  <c:v>11386.755782856095</c:v>
                </c:pt>
                <c:pt idx="4530">
                  <c:v>11410.257850440616</c:v>
                </c:pt>
                <c:pt idx="4531">
                  <c:v>11433.808425887366</c:v>
                </c:pt>
                <c:pt idx="4532">
                  <c:v>11457.407609315736</c:v>
                </c:pt>
                <c:pt idx="4533">
                  <c:v>11481.055501051762</c:v>
                </c:pt>
                <c:pt idx="4534">
                  <c:v>11504.752201628549</c:v>
                </c:pt>
                <c:pt idx="4535">
                  <c:v>11528.497811786707</c:v>
                </c:pt>
                <c:pt idx="4536">
                  <c:v>11552.292432474764</c:v>
                </c:pt>
                <c:pt idx="4537">
                  <c:v>11576.136164849613</c:v>
                </c:pt>
                <c:pt idx="4538">
                  <c:v>11600.029110276924</c:v>
                </c:pt>
                <c:pt idx="4539">
                  <c:v>11623.971370331594</c:v>
                </c:pt>
                <c:pt idx="4540">
                  <c:v>11647.963046798157</c:v>
                </c:pt>
                <c:pt idx="4541">
                  <c:v>11672.00424167124</c:v>
                </c:pt>
                <c:pt idx="4542">
                  <c:v>11696.095057155981</c:v>
                </c:pt>
                <c:pt idx="4543">
                  <c:v>11720.235595668462</c:v>
                </c:pt>
                <c:pt idx="4544">
                  <c:v>11744.425959836159</c:v>
                </c:pt>
                <c:pt idx="4545">
                  <c:v>11768.666252498362</c:v>
                </c:pt>
                <c:pt idx="4546">
                  <c:v>11792.956576706625</c:v>
                </c:pt>
                <c:pt idx="4547">
                  <c:v>11817.297035725196</c:v>
                </c:pt>
                <c:pt idx="4548">
                  <c:v>11841.687733031458</c:v>
                </c:pt>
                <c:pt idx="4549">
                  <c:v>11866.128772316371</c:v>
                </c:pt>
                <c:pt idx="4550">
                  <c:v>11890.62025748491</c:v>
                </c:pt>
                <c:pt idx="4551">
                  <c:v>11915.162292656512</c:v>
                </c:pt>
                <c:pt idx="4552">
                  <c:v>11939.754982165508</c:v>
                </c:pt>
                <c:pt idx="4553">
                  <c:v>11964.39843056158</c:v>
                </c:pt>
                <c:pt idx="4554">
                  <c:v>11989.092742610192</c:v>
                </c:pt>
                <c:pt idx="4555">
                  <c:v>12013.838023293049</c:v>
                </c:pt>
                <c:pt idx="4556">
                  <c:v>12038.63437780853</c:v>
                </c:pt>
                <c:pt idx="4557">
                  <c:v>12063.481911572149</c:v>
                </c:pt>
                <c:pt idx="4558">
                  <c:v>12088.380730216988</c:v>
                </c:pt>
                <c:pt idx="4559">
                  <c:v>12113.33093959416</c:v>
                </c:pt>
                <c:pt idx="4560">
                  <c:v>12138.332645773249</c:v>
                </c:pt>
                <c:pt idx="4561">
                  <c:v>12163.385955042766</c:v>
                </c:pt>
                <c:pt idx="4562">
                  <c:v>12188.490973910602</c:v>
                </c:pt>
                <c:pt idx="4563">
                  <c:v>12213.647809104472</c:v>
                </c:pt>
                <c:pt idx="4564">
                  <c:v>12238.856567572384</c:v>
                </c:pt>
                <c:pt idx="4565">
                  <c:v>12264.117356483077</c:v>
                </c:pt>
                <c:pt idx="4566">
                  <c:v>12289.430283226489</c:v>
                </c:pt>
                <c:pt idx="4567">
                  <c:v>12314.795455414209</c:v>
                </c:pt>
                <c:pt idx="4568">
                  <c:v>12340.212980879929</c:v>
                </c:pt>
                <c:pt idx="4569">
                  <c:v>12365.682967679917</c:v>
                </c:pt>
                <c:pt idx="4570">
                  <c:v>12391.205524093459</c:v>
                </c:pt>
                <c:pt idx="4571">
                  <c:v>12416.780758623332</c:v>
                </c:pt>
                <c:pt idx="4572">
                  <c:v>12442.40877999626</c:v>
                </c:pt>
                <c:pt idx="4573">
                  <c:v>12468.089697163376</c:v>
                </c:pt>
                <c:pt idx="4574">
                  <c:v>12493.823619300689</c:v>
                </c:pt>
                <c:pt idx="4575">
                  <c:v>12519.61065580954</c:v>
                </c:pt>
                <c:pt idx="4576">
                  <c:v>12545.450916317079</c:v>
                </c:pt>
                <c:pt idx="4577">
                  <c:v>12571.344510676719</c:v>
                </c:pt>
                <c:pt idx="4578">
                  <c:v>12597.291548968615</c:v>
                </c:pt>
                <c:pt idx="4579">
                  <c:v>12623.292141500116</c:v>
                </c:pt>
                <c:pt idx="4580">
                  <c:v>12649.346398806256</c:v>
                </c:pt>
                <c:pt idx="4581">
                  <c:v>12675.454431650198</c:v>
                </c:pt>
                <c:pt idx="4582">
                  <c:v>12701.616351023727</c:v>
                </c:pt>
                <c:pt idx="4583">
                  <c:v>12727.832268147713</c:v>
                </c:pt>
                <c:pt idx="4584">
                  <c:v>12754.102294472579</c:v>
                </c:pt>
                <c:pt idx="4585">
                  <c:v>12780.426541678784</c:v>
                </c:pt>
                <c:pt idx="4586">
                  <c:v>12806.805121677293</c:v>
                </c:pt>
                <c:pt idx="4587">
                  <c:v>12833.238146610049</c:v>
                </c:pt>
                <c:pt idx="4588">
                  <c:v>12859.725728850461</c:v>
                </c:pt>
                <c:pt idx="4589">
                  <c:v>12886.267981003868</c:v>
                </c:pt>
                <c:pt idx="4590">
                  <c:v>12912.865015908032</c:v>
                </c:pt>
                <c:pt idx="4591">
                  <c:v>12939.516946633603</c:v>
                </c:pt>
                <c:pt idx="4592">
                  <c:v>12966.223886484608</c:v>
                </c:pt>
                <c:pt idx="4593">
                  <c:v>12992.985948998938</c:v>
                </c:pt>
                <c:pt idx="4594">
                  <c:v>13019.803247948816</c:v>
                </c:pt>
                <c:pt idx="4595">
                  <c:v>13046.675897341293</c:v>
                </c:pt>
                <c:pt idx="4596">
                  <c:v>13073.604011418729</c:v>
                </c:pt>
                <c:pt idx="4597">
                  <c:v>13100.587704659278</c:v>
                </c:pt>
                <c:pt idx="4598">
                  <c:v>13127.627091777371</c:v>
                </c:pt>
                <c:pt idx="4599">
                  <c:v>13154.722287724215</c:v>
                </c:pt>
                <c:pt idx="4600">
                  <c:v>13181.873407688268</c:v>
                </c:pt>
                <c:pt idx="4601">
                  <c:v>13209.080567095738</c:v>
                </c:pt>
                <c:pt idx="4602">
                  <c:v>13236.343881611068</c:v>
                </c:pt>
                <c:pt idx="4603">
                  <c:v>13263.663467137434</c:v>
                </c:pt>
                <c:pt idx="4604">
                  <c:v>13291.039439817234</c:v>
                </c:pt>
                <c:pt idx="4605">
                  <c:v>13318.471916032577</c:v>
                </c:pt>
                <c:pt idx="4606">
                  <c:v>13345.961012405785</c:v>
                </c:pt>
                <c:pt idx="4607">
                  <c:v>13373.506845799893</c:v>
                </c:pt>
                <c:pt idx="4608">
                  <c:v>13401.109533319132</c:v>
                </c:pt>
                <c:pt idx="4609">
                  <c:v>13428.769192309432</c:v>
                </c:pt>
                <c:pt idx="4610">
                  <c:v>13456.485940358929</c:v>
                </c:pt>
                <c:pt idx="4611">
                  <c:v>13484.259895298459</c:v>
                </c:pt>
                <c:pt idx="4612">
                  <c:v>13512.091175202055</c:v>
                </c:pt>
                <c:pt idx="4613">
                  <c:v>13539.979898387453</c:v>
                </c:pt>
                <c:pt idx="4614">
                  <c:v>13567.926183416597</c:v>
                </c:pt>
                <c:pt idx="4615">
                  <c:v>13595.930149096141</c:v>
                </c:pt>
                <c:pt idx="4616">
                  <c:v>13623.991914477952</c:v>
                </c:pt>
                <c:pt idx="4617">
                  <c:v>13652.111598859618</c:v>
                </c:pt>
                <c:pt idx="4618">
                  <c:v>13680.289321784958</c:v>
                </c:pt>
                <c:pt idx="4619">
                  <c:v>13708.525203044523</c:v>
                </c:pt>
                <c:pt idx="4620">
                  <c:v>13736.819362676111</c:v>
                </c:pt>
                <c:pt idx="4621">
                  <c:v>13765.171920965282</c:v>
                </c:pt>
                <c:pt idx="4622">
                  <c:v>13793.582998445854</c:v>
                </c:pt>
                <c:pt idx="4623">
                  <c:v>13822.05271590043</c:v>
                </c:pt>
                <c:pt idx="4624">
                  <c:v>13850.581194360906</c:v>
                </c:pt>
                <c:pt idx="4625">
                  <c:v>13879.168555108983</c:v>
                </c:pt>
                <c:pt idx="4626">
                  <c:v>13907.814919676688</c:v>
                </c:pt>
                <c:pt idx="4627">
                  <c:v>13936.520409846889</c:v>
                </c:pt>
                <c:pt idx="4628">
                  <c:v>13965.285147653809</c:v>
                </c:pt>
                <c:pt idx="4629">
                  <c:v>13994.109255383548</c:v>
                </c:pt>
                <c:pt idx="4630">
                  <c:v>14022.992855574601</c:v>
                </c:pt>
                <c:pt idx="4631">
                  <c:v>14051.936071018386</c:v>
                </c:pt>
                <c:pt idx="4632">
                  <c:v>14080.939024759757</c:v>
                </c:pt>
                <c:pt idx="4633">
                  <c:v>14110.001840097524</c:v>
                </c:pt>
                <c:pt idx="4634">
                  <c:v>14139.124640584998</c:v>
                </c:pt>
                <c:pt idx="4635">
                  <c:v>14168.307550030486</c:v>
                </c:pt>
                <c:pt idx="4636">
                  <c:v>14197.550692497847</c:v>
                </c:pt>
                <c:pt idx="4637">
                  <c:v>14226.854192306995</c:v>
                </c:pt>
                <c:pt idx="4638">
                  <c:v>14256.218174034446</c:v>
                </c:pt>
                <c:pt idx="4639">
                  <c:v>14285.642762513833</c:v>
                </c:pt>
                <c:pt idx="4640">
                  <c:v>14315.128082836451</c:v>
                </c:pt>
                <c:pt idx="4641">
                  <c:v>14344.674260351774</c:v>
                </c:pt>
                <c:pt idx="4642">
                  <c:v>14374.281420667998</c:v>
                </c:pt>
                <c:pt idx="4643">
                  <c:v>14403.949689652576</c:v>
                </c:pt>
                <c:pt idx="4644">
                  <c:v>14433.679193432743</c:v>
                </c:pt>
                <c:pt idx="4645">
                  <c:v>14463.47005839606</c:v>
                </c:pt>
                <c:pt idx="4646">
                  <c:v>14493.322411190955</c:v>
                </c:pt>
                <c:pt idx="4647">
                  <c:v>14523.236378727248</c:v>
                </c:pt>
                <c:pt idx="4648">
                  <c:v>14553.212088176706</c:v>
                </c:pt>
                <c:pt idx="4649">
                  <c:v>14583.24966697357</c:v>
                </c:pt>
                <c:pt idx="4650">
                  <c:v>14613.349242815109</c:v>
                </c:pt>
                <c:pt idx="4651">
                  <c:v>14643.510943662153</c:v>
                </c:pt>
                <c:pt idx="4652">
                  <c:v>14673.734897739641</c:v>
                </c:pt>
                <c:pt idx="4653">
                  <c:v>14704.021233537169</c:v>
                </c:pt>
                <c:pt idx="4654">
                  <c:v>14734.370079809531</c:v>
                </c:pt>
                <c:pt idx="4655">
                  <c:v>14764.781565577267</c:v>
                </c:pt>
                <c:pt idx="4656">
                  <c:v>14795.255820127219</c:v>
                </c:pt>
                <c:pt idx="4657">
                  <c:v>14825.792973013067</c:v>
                </c:pt>
                <c:pt idx="4658">
                  <c:v>14856.393154055897</c:v>
                </c:pt>
                <c:pt idx="4659">
                  <c:v>14887.056493344733</c:v>
                </c:pt>
                <c:pt idx="4660">
                  <c:v>14917.783121237107</c:v>
                </c:pt>
                <c:pt idx="4661">
                  <c:v>14948.573168359608</c:v>
                </c:pt>
                <c:pt idx="4662">
                  <c:v>14979.42676560843</c:v>
                </c:pt>
                <c:pt idx="4663">
                  <c:v>15010.344044149941</c:v>
                </c:pt>
                <c:pt idx="4664">
                  <c:v>15041.325135421228</c:v>
                </c:pt>
                <c:pt idx="4665">
                  <c:v>15072.370171130666</c:v>
                </c:pt>
                <c:pt idx="4666">
                  <c:v>15103.479283258474</c:v>
                </c:pt>
                <c:pt idx="4667">
                  <c:v>15134.652604057273</c:v>
                </c:pt>
                <c:pt idx="4668">
                  <c:v>15165.890266052653</c:v>
                </c:pt>
                <c:pt idx="4669">
                  <c:v>15197.192402043735</c:v>
                </c:pt>
                <c:pt idx="4670">
                  <c:v>15228.559145103733</c:v>
                </c:pt>
                <c:pt idx="4671">
                  <c:v>15259.990628580525</c:v>
                </c:pt>
                <c:pt idx="4672">
                  <c:v>15291.486986097214</c:v>
                </c:pt>
                <c:pt idx="4673">
                  <c:v>15323.048351552699</c:v>
                </c:pt>
                <c:pt idx="4674">
                  <c:v>15354.674859122246</c:v>
                </c:pt>
                <c:pt idx="4675">
                  <c:v>15386.366643258052</c:v>
                </c:pt>
                <c:pt idx="4676">
                  <c:v>15418.123838689829</c:v>
                </c:pt>
                <c:pt idx="4677">
                  <c:v>15449.946580425361</c:v>
                </c:pt>
                <c:pt idx="4678">
                  <c:v>15481.835003751088</c:v>
                </c:pt>
                <c:pt idx="4679">
                  <c:v>15513.789244232683</c:v>
                </c:pt>
                <c:pt idx="4680">
                  <c:v>15545.809437715616</c:v>
                </c:pt>
                <c:pt idx="4681">
                  <c:v>15577.895720325749</c:v>
                </c:pt>
                <c:pt idx="4682">
                  <c:v>15610.048228469897</c:v>
                </c:pt>
                <c:pt idx="4683">
                  <c:v>15642.267098836423</c:v>
                </c:pt>
                <c:pt idx="4684">
                  <c:v>15674.552468395808</c:v>
                </c:pt>
                <c:pt idx="4685">
                  <c:v>15706.904474401243</c:v>
                </c:pt>
                <c:pt idx="4686">
                  <c:v>15739.323254389197</c:v>
                </c:pt>
                <c:pt idx="4687">
                  <c:v>15771.808946180025</c:v>
                </c:pt>
                <c:pt idx="4688">
                  <c:v>15804.361687878529</c:v>
                </c:pt>
                <c:pt idx="4689">
                  <c:v>15836.981617874566</c:v>
                </c:pt>
                <c:pt idx="4690">
                  <c:v>15869.668874843623</c:v>
                </c:pt>
                <c:pt idx="4691">
                  <c:v>15902.423597747409</c:v>
                </c:pt>
                <c:pt idx="4692">
                  <c:v>15935.245925834453</c:v>
                </c:pt>
                <c:pt idx="4693">
                  <c:v>15968.135998640684</c:v>
                </c:pt>
                <c:pt idx="4694">
                  <c:v>16001.093955990038</c:v>
                </c:pt>
                <c:pt idx="4695">
                  <c:v>16034.119937995039</c:v>
                </c:pt>
                <c:pt idx="4696">
                  <c:v>16067.214085057405</c:v>
                </c:pt>
                <c:pt idx="4697">
                  <c:v>16100.376537868637</c:v>
                </c:pt>
                <c:pt idx="4698">
                  <c:v>16133.607437410623</c:v>
                </c:pt>
                <c:pt idx="4699">
                  <c:v>16166.906924956236</c:v>
                </c:pt>
                <c:pt idx="4700">
                  <c:v>16200.275142069931</c:v>
                </c:pt>
                <c:pt idx="4701">
                  <c:v>16233.712230608355</c:v>
                </c:pt>
                <c:pt idx="4702">
                  <c:v>16267.218332720939</c:v>
                </c:pt>
                <c:pt idx="4703">
                  <c:v>16300.793590850508</c:v>
                </c:pt>
                <c:pt idx="4704">
                  <c:v>16334.438147733892</c:v>
                </c:pt>
                <c:pt idx="4705">
                  <c:v>16368.152146402521</c:v>
                </c:pt>
                <c:pt idx="4706">
                  <c:v>16401.935730183042</c:v>
                </c:pt>
                <c:pt idx="4707">
                  <c:v>16435.789042697932</c:v>
                </c:pt>
                <c:pt idx="4708">
                  <c:v>16469.71222786609</c:v>
                </c:pt>
                <c:pt idx="4709">
                  <c:v>16503.705429903468</c:v>
                </c:pt>
                <c:pt idx="4710">
                  <c:v>16537.768793323678</c:v>
                </c:pt>
                <c:pt idx="4711">
                  <c:v>16571.902462938608</c:v>
                </c:pt>
                <c:pt idx="4712">
                  <c:v>16606.106583859022</c:v>
                </c:pt>
                <c:pt idx="4713">
                  <c:v>16640.38130149521</c:v>
                </c:pt>
                <c:pt idx="4714">
                  <c:v>16674.726761557573</c:v>
                </c:pt>
                <c:pt idx="4715">
                  <c:v>16709.143110057255</c:v>
                </c:pt>
                <c:pt idx="4716">
                  <c:v>16743.630493306769</c:v>
                </c:pt>
                <c:pt idx="4717">
                  <c:v>16778.189057920619</c:v>
                </c:pt>
                <c:pt idx="4718">
                  <c:v>16812.818950815908</c:v>
                </c:pt>
                <c:pt idx="4719">
                  <c:v>16847.520319212981</c:v>
                </c:pt>
                <c:pt idx="4720">
                  <c:v>16882.29331063604</c:v>
                </c:pt>
                <c:pt idx="4721">
                  <c:v>16917.138072913778</c:v>
                </c:pt>
                <c:pt idx="4722">
                  <c:v>16952.054754180001</c:v>
                </c:pt>
                <c:pt idx="4723">
                  <c:v>16987.043502874258</c:v>
                </c:pt>
                <c:pt idx="4724">
                  <c:v>17022.10446774248</c:v>
                </c:pt>
                <c:pt idx="4725">
                  <c:v>17057.237797837606</c:v>
                </c:pt>
                <c:pt idx="4726">
                  <c:v>17092.443642520211</c:v>
                </c:pt>
                <c:pt idx="4727">
                  <c:v>17127.722151459162</c:v>
                </c:pt>
                <c:pt idx="4728">
                  <c:v>17163.073474632256</c:v>
                </c:pt>
                <c:pt idx="4729">
                  <c:v>17198.497762326755</c:v>
                </c:pt>
                <c:pt idx="4730">
                  <c:v>17233.995165140208</c:v>
                </c:pt>
                <c:pt idx="4731">
                  <c:v>17269.565833980952</c:v>
                </c:pt>
                <c:pt idx="4732">
                  <c:v>17305.209920068814</c:v>
                </c:pt>
                <c:pt idx="4733">
                  <c:v>17340.927574935718</c:v>
                </c:pt>
                <c:pt idx="4734">
                  <c:v>17376.718950426359</c:v>
                </c:pt>
                <c:pt idx="4735">
                  <c:v>17412.584198698831</c:v>
                </c:pt>
                <c:pt idx="4736">
                  <c:v>17448.523472225283</c:v>
                </c:pt>
                <c:pt idx="4737">
                  <c:v>17484.536923792562</c:v>
                </c:pt>
                <c:pt idx="4738">
                  <c:v>17520.624706502869</c:v>
                </c:pt>
                <c:pt idx="4739">
                  <c:v>17556.786973774397</c:v>
                </c:pt>
                <c:pt idx="4740">
                  <c:v>17593.023879341996</c:v>
                </c:pt>
                <c:pt idx="4741">
                  <c:v>17629.335577257825</c:v>
                </c:pt>
                <c:pt idx="4742">
                  <c:v>17665.722221892</c:v>
                </c:pt>
                <c:pt idx="4743">
                  <c:v>17702.183967933255</c:v>
                </c:pt>
                <c:pt idx="4744">
                  <c:v>17738.720970389597</c:v>
                </c:pt>
                <c:pt idx="4745">
                  <c:v>17775.333384588972</c:v>
                </c:pt>
                <c:pt idx="4746">
                  <c:v>17812.021366179917</c:v>
                </c:pt>
                <c:pt idx="4747">
                  <c:v>17848.785071132221</c:v>
                </c:pt>
                <c:pt idx="4748">
                  <c:v>17885.624655737603</c:v>
                </c:pt>
                <c:pt idx="4749">
                  <c:v>17922.540276610354</c:v>
                </c:pt>
                <c:pt idx="4750">
                  <c:v>17959.532090688019</c:v>
                </c:pt>
                <c:pt idx="4751">
                  <c:v>17996.600255232061</c:v>
                </c:pt>
                <c:pt idx="4752">
                  <c:v>18033.744927828524</c:v>
                </c:pt>
                <c:pt idx="4753">
                  <c:v>18070.96626638871</c:v>
                </c:pt>
                <c:pt idx="4754">
                  <c:v>18108.264429149844</c:v>
                </c:pt>
                <c:pt idx="4755">
                  <c:v>18145.639574675755</c:v>
                </c:pt>
                <c:pt idx="4756">
                  <c:v>18183.091861857542</c:v>
                </c:pt>
                <c:pt idx="4757">
                  <c:v>18220.621449914252</c:v>
                </c:pt>
                <c:pt idx="4758">
                  <c:v>18258.228498393553</c:v>
                </c:pt>
                <c:pt idx="4759">
                  <c:v>18295.913167172428</c:v>
                </c:pt>
                <c:pt idx="4760">
                  <c:v>18333.675616457836</c:v>
                </c:pt>
                <c:pt idx="4761">
                  <c:v>18371.516006787399</c:v>
                </c:pt>
                <c:pt idx="4762">
                  <c:v>18409.434499030085</c:v>
                </c:pt>
                <c:pt idx="4763">
                  <c:v>18447.431254386905</c:v>
                </c:pt>
                <c:pt idx="4764">
                  <c:v>18485.506434391569</c:v>
                </c:pt>
                <c:pt idx="4765">
                  <c:v>18523.660200911203</c:v>
                </c:pt>
                <c:pt idx="4766">
                  <c:v>18561.892716147013</c:v>
                </c:pt>
                <c:pt idx="4767">
                  <c:v>18600.204142634997</c:v>
                </c:pt>
                <c:pt idx="4768">
                  <c:v>18638.594643246615</c:v>
                </c:pt>
                <c:pt idx="4769">
                  <c:v>18677.064381189499</c:v>
                </c:pt>
                <c:pt idx="4770">
                  <c:v>18715.61352000813</c:v>
                </c:pt>
                <c:pt idx="4771">
                  <c:v>18754.242223584548</c:v>
                </c:pt>
                <c:pt idx="4772">
                  <c:v>18792.950656139041</c:v>
                </c:pt>
                <c:pt idx="4773">
                  <c:v>18831.738982230843</c:v>
                </c:pt>
                <c:pt idx="4774">
                  <c:v>18870.607366758839</c:v>
                </c:pt>
                <c:pt idx="4775">
                  <c:v>18909.555974962263</c:v>
                </c:pt>
                <c:pt idx="4776">
                  <c:v>18948.584972421395</c:v>
                </c:pt>
                <c:pt idx="4777">
                  <c:v>18987.694525058272</c:v>
                </c:pt>
                <c:pt idx="4778">
                  <c:v>19026.884799137395</c:v>
                </c:pt>
                <c:pt idx="4779">
                  <c:v>19066.155961266424</c:v>
                </c:pt>
                <c:pt idx="4780">
                  <c:v>19105.508178396907</c:v>
                </c:pt>
                <c:pt idx="4781">
                  <c:v>19144.941617824959</c:v>
                </c:pt>
                <c:pt idx="4782">
                  <c:v>19184.456447192009</c:v>
                </c:pt>
                <c:pt idx="4783">
                  <c:v>19224.052834485487</c:v>
                </c:pt>
                <c:pt idx="4784">
                  <c:v>19263.730948039545</c:v>
                </c:pt>
                <c:pt idx="4785">
                  <c:v>19303.490956535774</c:v>
                </c:pt>
                <c:pt idx="4786">
                  <c:v>19343.333029003923</c:v>
                </c:pt>
                <c:pt idx="4787">
                  <c:v>19383.257334822621</c:v>
                </c:pt>
                <c:pt idx="4788">
                  <c:v>19423.264043720079</c:v>
                </c:pt>
                <c:pt idx="4789">
                  <c:v>19463.353325774831</c:v>
                </c:pt>
                <c:pt idx="4790">
                  <c:v>19503.525351416451</c:v>
                </c:pt>
                <c:pt idx="4791">
                  <c:v>19543.780291426276</c:v>
                </c:pt>
                <c:pt idx="4792">
                  <c:v>19584.118316938133</c:v>
                </c:pt>
                <c:pt idx="4793">
                  <c:v>19624.539599439064</c:v>
                </c:pt>
                <c:pt idx="4794">
                  <c:v>19665.044310770059</c:v>
                </c:pt>
                <c:pt idx="4795">
                  <c:v>19705.632623126785</c:v>
                </c:pt>
                <c:pt idx="4796">
                  <c:v>19746.304709060318</c:v>
                </c:pt>
                <c:pt idx="4797">
                  <c:v>19787.060741477875</c:v>
                </c:pt>
                <c:pt idx="4798">
                  <c:v>19827.900893643549</c:v>
                </c:pt>
                <c:pt idx="4799">
                  <c:v>19868.825339179053</c:v>
                </c:pt>
                <c:pt idx="4800">
                  <c:v>19909.834252064451</c:v>
                </c:pt>
                <c:pt idx="4801">
                  <c:v>19950.927806638891</c:v>
                </c:pt>
                <c:pt idx="4802">
                  <c:v>19992.106177601363</c:v>
                </c:pt>
                <c:pt idx="4803">
                  <c:v>20033.36954001143</c:v>
                </c:pt>
                <c:pt idx="4804">
                  <c:v>20074.718069289971</c:v>
                </c:pt>
                <c:pt idx="4805">
                  <c:v>20116.151941219938</c:v>
                </c:pt>
                <c:pt idx="4806">
                  <c:v>20157.671331947087</c:v>
                </c:pt>
                <c:pt idx="4807">
                  <c:v>20199.276417980745</c:v>
                </c:pt>
                <c:pt idx="4808">
                  <c:v>20240.967376194549</c:v>
                </c:pt>
                <c:pt idx="4809">
                  <c:v>20282.74438382719</c:v>
                </c:pt>
                <c:pt idx="4810">
                  <c:v>20324.607618483187</c:v>
                </c:pt>
                <c:pt idx="4811">
                  <c:v>20366.557258133635</c:v>
                </c:pt>
                <c:pt idx="4812">
                  <c:v>20408.59348111695</c:v>
                </c:pt>
                <c:pt idx="4813">
                  <c:v>20450.716466139635</c:v>
                </c:pt>
                <c:pt idx="4814">
                  <c:v>20492.926392277044</c:v>
                </c:pt>
                <c:pt idx="4815">
                  <c:v>20535.223438974142</c:v>
                </c:pt>
                <c:pt idx="4816">
                  <c:v>20577.607786046261</c:v>
                </c:pt>
                <c:pt idx="4817">
                  <c:v>20620.079613679867</c:v>
                </c:pt>
                <c:pt idx="4818">
                  <c:v>20662.639102433332</c:v>
                </c:pt>
                <c:pt idx="4819">
                  <c:v>20705.286433237692</c:v>
                </c:pt>
                <c:pt idx="4820">
                  <c:v>20748.021787397432</c:v>
                </c:pt>
                <c:pt idx="4821">
                  <c:v>20790.845346591235</c:v>
                </c:pt>
                <c:pt idx="4822">
                  <c:v>20833.757292872775</c:v>
                </c:pt>
                <c:pt idx="4823">
                  <c:v>20876.757808671471</c:v>
                </c:pt>
                <c:pt idx="4824">
                  <c:v>20919.847076793281</c:v>
                </c:pt>
                <c:pt idx="4825">
                  <c:v>20963.025280421472</c:v>
                </c:pt>
                <c:pt idx="4826">
                  <c:v>21006.292603117396</c:v>
                </c:pt>
                <c:pt idx="4827">
                  <c:v>21049.649228821265</c:v>
                </c:pt>
                <c:pt idx="4828">
                  <c:v>21093.095341852957</c:v>
                </c:pt>
                <c:pt idx="4829">
                  <c:v>21136.631126912765</c:v>
                </c:pt>
                <c:pt idx="4830">
                  <c:v>21180.256769082214</c:v>
                </c:pt>
                <c:pt idx="4831">
                  <c:v>21223.97245382483</c:v>
                </c:pt>
                <c:pt idx="4832">
                  <c:v>21267.778366986928</c:v>
                </c:pt>
                <c:pt idx="4833">
                  <c:v>21311.67469479841</c:v>
                </c:pt>
                <c:pt idx="4834">
                  <c:v>21355.661623873551</c:v>
                </c:pt>
                <c:pt idx="4835">
                  <c:v>21399.739341211804</c:v>
                </c:pt>
                <c:pt idx="4836">
                  <c:v>21443.908034198575</c:v>
                </c:pt>
                <c:pt idx="4837">
                  <c:v>21488.16789060603</c:v>
                </c:pt>
                <c:pt idx="4838">
                  <c:v>21532.519098593904</c:v>
                </c:pt>
                <c:pt idx="4839">
                  <c:v>21576.961846710277</c:v>
                </c:pt>
                <c:pt idx="4840">
                  <c:v>21621.496323892399</c:v>
                </c:pt>
                <c:pt idx="4841">
                  <c:v>21666.122719467483</c:v>
                </c:pt>
                <c:pt idx="4842">
                  <c:v>21710.8412231535</c:v>
                </c:pt>
                <c:pt idx="4843">
                  <c:v>21755.652025060012</c:v>
                </c:pt>
                <c:pt idx="4844">
                  <c:v>21800.555315688944</c:v>
                </c:pt>
                <c:pt idx="4845">
                  <c:v>21845.551285935431</c:v>
                </c:pt>
                <c:pt idx="4846">
                  <c:v>21890.640127088605</c:v>
                </c:pt>
                <c:pt idx="4847">
                  <c:v>21935.822030832413</c:v>
                </c:pt>
                <c:pt idx="4848">
                  <c:v>21981.09718924644</c:v>
                </c:pt>
                <c:pt idx="4849">
                  <c:v>22026.465794806718</c:v>
                </c:pt>
                <c:pt idx="4850">
                  <c:v>22071.928040386541</c:v>
                </c:pt>
                <c:pt idx="4851">
                  <c:v>22117.484119257297</c:v>
                </c:pt>
                <c:pt idx="4852">
                  <c:v>22163.134225089285</c:v>
                </c:pt>
                <c:pt idx="4853">
                  <c:v>22208.878551952523</c:v>
                </c:pt>
                <c:pt idx="4854">
                  <c:v>22254.717294317601</c:v>
                </c:pt>
                <c:pt idx="4855">
                  <c:v>22300.650647056485</c:v>
                </c:pt>
                <c:pt idx="4856">
                  <c:v>22346.678805443356</c:v>
                </c:pt>
                <c:pt idx="4857">
                  <c:v>22392.801965155435</c:v>
                </c:pt>
                <c:pt idx="4858">
                  <c:v>22439.02032227382</c:v>
                </c:pt>
                <c:pt idx="4859">
                  <c:v>22485.334073284317</c:v>
                </c:pt>
                <c:pt idx="4860">
                  <c:v>22531.743415078272</c:v>
                </c:pt>
                <c:pt idx="4861">
                  <c:v>22578.248544953414</c:v>
                </c:pt>
                <c:pt idx="4862">
                  <c:v>22624.849660614691</c:v>
                </c:pt>
                <c:pt idx="4863">
                  <c:v>22671.546960175114</c:v>
                </c:pt>
                <c:pt idx="4864">
                  <c:v>22718.340642156589</c:v>
                </c:pt>
                <c:pt idx="4865">
                  <c:v>22765.230905490767</c:v>
                </c:pt>
                <c:pt idx="4866">
                  <c:v>22812.217949519905</c:v>
                </c:pt>
                <c:pt idx="4867">
                  <c:v>22859.301973997677</c:v>
                </c:pt>
                <c:pt idx="4868">
                  <c:v>22906.483179090064</c:v>
                </c:pt>
                <c:pt idx="4869">
                  <c:v>22953.761765376181</c:v>
                </c:pt>
                <c:pt idx="4870">
                  <c:v>23001.137933849124</c:v>
                </c:pt>
                <c:pt idx="4871">
                  <c:v>23048.611885916849</c:v>
                </c:pt>
                <c:pt idx="4872">
                  <c:v>23096.183823403011</c:v>
                </c:pt>
                <c:pt idx="4873">
                  <c:v>23143.853948547821</c:v>
                </c:pt>
                <c:pt idx="4874">
                  <c:v>23191.622464008913</c:v>
                </c:pt>
                <c:pt idx="4875">
                  <c:v>23239.489572862207</c:v>
                </c:pt>
                <c:pt idx="4876">
                  <c:v>23287.455478602758</c:v>
                </c:pt>
                <c:pt idx="4877">
                  <c:v>23335.520385145646</c:v>
                </c:pt>
                <c:pt idx="4878">
                  <c:v>23383.684496826812</c:v>
                </c:pt>
                <c:pt idx="4879">
                  <c:v>23431.948018403957</c:v>
                </c:pt>
                <c:pt idx="4880">
                  <c:v>23480.311155057389</c:v>
                </c:pt>
                <c:pt idx="4881">
                  <c:v>23528.774112390904</c:v>
                </c:pt>
                <c:pt idx="4882">
                  <c:v>23577.337096432671</c:v>
                </c:pt>
                <c:pt idx="4883">
                  <c:v>23626.00031363609</c:v>
                </c:pt>
                <c:pt idx="4884">
                  <c:v>23674.763970880675</c:v>
                </c:pt>
                <c:pt idx="4885">
                  <c:v>23723.62827547294</c:v>
                </c:pt>
                <c:pt idx="4886">
                  <c:v>23772.593435147275</c:v>
                </c:pt>
                <c:pt idx="4887">
                  <c:v>23821.659658066834</c:v>
                </c:pt>
                <c:pt idx="4888">
                  <c:v>23870.827152824404</c:v>
                </c:pt>
                <c:pt idx="4889">
                  <c:v>23920.096128443322</c:v>
                </c:pt>
                <c:pt idx="4890">
                  <c:v>23969.466794378332</c:v>
                </c:pt>
                <c:pt idx="4891">
                  <c:v>24018.939360516488</c:v>
                </c:pt>
                <c:pt idx="4892">
                  <c:v>24068.514037178062</c:v>
                </c:pt>
                <c:pt idx="4893">
                  <c:v>24118.191035117405</c:v>
                </c:pt>
                <c:pt idx="4894">
                  <c:v>24167.970565523872</c:v>
                </c:pt>
                <c:pt idx="4895">
                  <c:v>24217.852840022711</c:v>
                </c:pt>
                <c:pt idx="4896">
                  <c:v>24267.838070675953</c:v>
                </c:pt>
                <c:pt idx="4897">
                  <c:v>24317.926469983326</c:v>
                </c:pt>
                <c:pt idx="4898">
                  <c:v>24368.118250883152</c:v>
                </c:pt>
                <c:pt idx="4899">
                  <c:v>24418.413626753259</c:v>
                </c:pt>
                <c:pt idx="4900">
                  <c:v>24468.812811411877</c:v>
                </c:pt>
                <c:pt idx="4901">
                  <c:v>24519.316019118553</c:v>
                </c:pt>
                <c:pt idx="4902">
                  <c:v>24569.923464575069</c:v>
                </c:pt>
                <c:pt idx="4903">
                  <c:v>24620.635362926339</c:v>
                </c:pt>
                <c:pt idx="4904">
                  <c:v>24671.451929761341</c:v>
                </c:pt>
                <c:pt idx="4905">
                  <c:v>24722.373381114019</c:v>
                </c:pt>
                <c:pt idx="4906">
                  <c:v>24773.399933464207</c:v>
                </c:pt>
                <c:pt idx="4907">
                  <c:v>24824.531803738551</c:v>
                </c:pt>
                <c:pt idx="4908">
                  <c:v>24875.769209311431</c:v>
                </c:pt>
                <c:pt idx="4909">
                  <c:v>24927.112368005888</c:v>
                </c:pt>
                <c:pt idx="4910">
                  <c:v>24978.561498094536</c:v>
                </c:pt>
                <c:pt idx="4911">
                  <c:v>25030.116818300503</c:v>
                </c:pt>
                <c:pt idx="4912">
                  <c:v>25081.778547798367</c:v>
                </c:pt>
                <c:pt idx="4913">
                  <c:v>25133.54690621507</c:v>
                </c:pt>
                <c:pt idx="4914">
                  <c:v>25185.422113630859</c:v>
                </c:pt>
                <c:pt idx="4915">
                  <c:v>25237.404390580228</c:v>
                </c:pt>
                <c:pt idx="4916">
                  <c:v>25289.493958052844</c:v>
                </c:pt>
                <c:pt idx="4917">
                  <c:v>25341.691037494504</c:v>
                </c:pt>
                <c:pt idx="4918">
                  <c:v>25393.995850808049</c:v>
                </c:pt>
                <c:pt idx="4919">
                  <c:v>25446.408620354341</c:v>
                </c:pt>
                <c:pt idx="4920">
                  <c:v>25498.929568953179</c:v>
                </c:pt>
                <c:pt idx="4921">
                  <c:v>25551.558919884261</c:v>
                </c:pt>
                <c:pt idx="4922">
                  <c:v>25604.296896888136</c:v>
                </c:pt>
                <c:pt idx="4923">
                  <c:v>25657.143724167141</c:v>
                </c:pt>
                <c:pt idx="4924">
                  <c:v>25710.099626386367</c:v>
                </c:pt>
                <c:pt idx="4925">
                  <c:v>25763.164828674613</c:v>
                </c:pt>
                <c:pt idx="4926">
                  <c:v>25816.339556625331</c:v>
                </c:pt>
                <c:pt idx="4927">
                  <c:v>25869.624036297606</c:v>
                </c:pt>
                <c:pt idx="4928">
                  <c:v>25923.018494217096</c:v>
                </c:pt>
                <c:pt idx="4929">
                  <c:v>25976.523157377007</c:v>
                </c:pt>
                <c:pt idx="4930">
                  <c:v>26030.138253239053</c:v>
                </c:pt>
                <c:pt idx="4931">
                  <c:v>26083.864009734429</c:v>
                </c:pt>
                <c:pt idx="4932">
                  <c:v>26137.700655264776</c:v>
                </c:pt>
                <c:pt idx="4933">
                  <c:v>26191.648418703146</c:v>
                </c:pt>
                <c:pt idx="4934">
                  <c:v>26245.707529394986</c:v>
                </c:pt>
                <c:pt idx="4935">
                  <c:v>26299.878217159108</c:v>
                </c:pt>
                <c:pt idx="4936">
                  <c:v>26354.160712288667</c:v>
                </c:pt>
                <c:pt idx="4937">
                  <c:v>26408.555245552132</c:v>
                </c:pt>
                <c:pt idx="4938">
                  <c:v>26463.062048194282</c:v>
                </c:pt>
                <c:pt idx="4939">
                  <c:v>26517.681351937183</c:v>
                </c:pt>
                <c:pt idx="4940">
                  <c:v>26572.413388981164</c:v>
                </c:pt>
                <c:pt idx="4941">
                  <c:v>26627.25839200581</c:v>
                </c:pt>
                <c:pt idx="4942">
                  <c:v>26682.216594170961</c:v>
                </c:pt>
                <c:pt idx="4943">
                  <c:v>26737.288229117694</c:v>
                </c:pt>
                <c:pt idx="4944">
                  <c:v>26792.47353096931</c:v>
                </c:pt>
                <c:pt idx="4945">
                  <c:v>26847.772734332339</c:v>
                </c:pt>
                <c:pt idx="4946">
                  <c:v>26903.18607429754</c:v>
                </c:pt>
                <c:pt idx="4947">
                  <c:v>26958.713786440894</c:v>
                </c:pt>
                <c:pt idx="4948">
                  <c:v>27014.356106824598</c:v>
                </c:pt>
                <c:pt idx="4949">
                  <c:v>27070.113271998089</c:v>
                </c:pt>
                <c:pt idx="4950">
                  <c:v>27125.98551899903</c:v>
                </c:pt>
                <c:pt idx="4951">
                  <c:v>27181.973085354333</c:v>
                </c:pt>
                <c:pt idx="4952">
                  <c:v>27238.076209081148</c:v>
                </c:pt>
                <c:pt idx="4953">
                  <c:v>27294.295128687907</c:v>
                </c:pt>
                <c:pt idx="4954">
                  <c:v>27350.6300831753</c:v>
                </c:pt>
                <c:pt idx="4955">
                  <c:v>27407.081312037328</c:v>
                </c:pt>
                <c:pt idx="4956">
                  <c:v>27463.649055262289</c:v>
                </c:pt>
                <c:pt idx="4957">
                  <c:v>27520.333553333825</c:v>
                </c:pt>
                <c:pt idx="4958">
                  <c:v>27577.135047231921</c:v>
                </c:pt>
                <c:pt idx="4959">
                  <c:v>27634.053778433947</c:v>
                </c:pt>
                <c:pt idx="4960">
                  <c:v>27691.089988915679</c:v>
                </c:pt>
                <c:pt idx="4961">
                  <c:v>27748.24392115232</c:v>
                </c:pt>
                <c:pt idx="4962">
                  <c:v>27805.515818119544</c:v>
                </c:pt>
                <c:pt idx="4963">
                  <c:v>27862.905923294526</c:v>
                </c:pt>
                <c:pt idx="4964">
                  <c:v>27920.41448065696</c:v>
                </c:pt>
                <c:pt idx="4965">
                  <c:v>27978.041734690123</c:v>
                </c:pt>
                <c:pt idx="4966">
                  <c:v>28035.787930381895</c:v>
                </c:pt>
                <c:pt idx="4967">
                  <c:v>28093.653313225812</c:v>
                </c:pt>
                <c:pt idx="4968">
                  <c:v>28151.638129222094</c:v>
                </c:pt>
                <c:pt idx="4969">
                  <c:v>28209.742624878716</c:v>
                </c:pt>
                <c:pt idx="4970">
                  <c:v>28267.967047212427</c:v>
                </c:pt>
                <c:pt idx="4971">
                  <c:v>28326.311643749872</c:v>
                </c:pt>
                <c:pt idx="4972">
                  <c:v>28384.776662528435</c:v>
                </c:pt>
                <c:pt idx="4973">
                  <c:v>28443.3623520976</c:v>
                </c:pt>
                <c:pt idx="4974">
                  <c:v>28502.068961519792</c:v>
                </c:pt>
                <c:pt idx="4975">
                  <c:v>28560.896740371503</c:v>
                </c:pt>
                <c:pt idx="4976">
                  <c:v>28619.845938744351</c:v>
                </c:pt>
                <c:pt idx="4977">
                  <c:v>28678.916807246125</c:v>
                </c:pt>
                <c:pt idx="4978">
                  <c:v>28738.109597001883</c:v>
                </c:pt>
                <c:pt idx="4979">
                  <c:v>28797.424559654988</c:v>
                </c:pt>
                <c:pt idx="4980">
                  <c:v>28856.861947368187</c:v>
                </c:pt>
                <c:pt idx="4981">
                  <c:v>28916.4220128247</c:v>
                </c:pt>
                <c:pt idx="4982">
                  <c:v>28976.105009229272</c:v>
                </c:pt>
                <c:pt idx="4983">
                  <c:v>29035.91119030926</c:v>
                </c:pt>
                <c:pt idx="4984">
                  <c:v>29095.840810315709</c:v>
                </c:pt>
                <c:pt idx="4985">
                  <c:v>29155.894124024435</c:v>
                </c:pt>
                <c:pt idx="4986">
                  <c:v>29216.071386737105</c:v>
                </c:pt>
                <c:pt idx="4987">
                  <c:v>29276.37285428233</c:v>
                </c:pt>
                <c:pt idx="4988">
                  <c:v>29336.798783016737</c:v>
                </c:pt>
                <c:pt idx="4989">
                  <c:v>29397.349429826078</c:v>
                </c:pt>
                <c:pt idx="4990">
                  <c:v>29458.025052126311</c:v>
                </c:pt>
                <c:pt idx="4991">
                  <c:v>29518.825907864688</c:v>
                </c:pt>
                <c:pt idx="4992">
                  <c:v>29579.752255520871</c:v>
                </c:pt>
                <c:pt idx="4993">
                  <c:v>29640.804354108015</c:v>
                </c:pt>
                <c:pt idx="4994">
                  <c:v>29701.982463173867</c:v>
                </c:pt>
                <c:pt idx="4995">
                  <c:v>29763.286842801888</c:v>
                </c:pt>
                <c:pt idx="4996">
                  <c:v>29824.717753612338</c:v>
                </c:pt>
                <c:pt idx="4997">
                  <c:v>29886.275456763397</c:v>
                </c:pt>
                <c:pt idx="4998">
                  <c:v>29947.960213952269</c:v>
                </c:pt>
                <c:pt idx="4999">
                  <c:v>30009.772287416297</c:v>
                </c:pt>
                <c:pt idx="5000">
                  <c:v>30071.711939934077</c:v>
                </c:pt>
                <c:pt idx="5001">
                  <c:v>30133.779434826582</c:v>
                </c:pt>
                <c:pt idx="5002">
                  <c:v>30195.975035958258</c:v>
                </c:pt>
                <c:pt idx="5003">
                  <c:v>30258.29900773818</c:v>
                </c:pt>
                <c:pt idx="5004">
                  <c:v>30320.751615121153</c:v>
                </c:pt>
                <c:pt idx="5005">
                  <c:v>30383.333123608842</c:v>
                </c:pt>
                <c:pt idx="5006">
                  <c:v>30446.043799250903</c:v>
                </c:pt>
                <c:pt idx="5007">
                  <c:v>30508.883908646119</c:v>
                </c:pt>
                <c:pt idx="5008">
                  <c:v>30571.853718943523</c:v>
                </c:pt>
                <c:pt idx="5009">
                  <c:v>30634.95349784354</c:v>
                </c:pt>
                <c:pt idx="5010">
                  <c:v>30698.183513599124</c:v>
                </c:pt>
                <c:pt idx="5011">
                  <c:v>30761.544035016897</c:v>
                </c:pt>
                <c:pt idx="5012">
                  <c:v>30825.035331458301</c:v>
                </c:pt>
                <c:pt idx="5013">
                  <c:v>30888.657672840727</c:v>
                </c:pt>
                <c:pt idx="5014">
                  <c:v>30952.411329638675</c:v>
                </c:pt>
                <c:pt idx="5015">
                  <c:v>31016.296572884894</c:v>
                </c:pt>
                <c:pt idx="5016">
                  <c:v>31080.313674171546</c:v>
                </c:pt>
                <c:pt idx="5017">
                  <c:v>31144.462905651355</c:v>
                </c:pt>
                <c:pt idx="5018">
                  <c:v>31208.744540038762</c:v>
                </c:pt>
                <c:pt idx="5019">
                  <c:v>31273.158850611078</c:v>
                </c:pt>
                <c:pt idx="5020">
                  <c:v>31337.706111209671</c:v>
                </c:pt>
                <c:pt idx="5021">
                  <c:v>31402.386596241093</c:v>
                </c:pt>
                <c:pt idx="5022">
                  <c:v>31467.200580678284</c:v>
                </c:pt>
                <c:pt idx="5023">
                  <c:v>31532.148340061711</c:v>
                </c:pt>
                <c:pt idx="5024">
                  <c:v>31597.230150500556</c:v>
                </c:pt>
                <c:pt idx="5025">
                  <c:v>31662.446288673887</c:v>
                </c:pt>
                <c:pt idx="5026">
                  <c:v>31727.797031831833</c:v>
                </c:pt>
                <c:pt idx="5027">
                  <c:v>31793.282657796761</c:v>
                </c:pt>
                <c:pt idx="5028">
                  <c:v>31858.903444964453</c:v>
                </c:pt>
                <c:pt idx="5029">
                  <c:v>31924.659672305308</c:v>
                </c:pt>
                <c:pt idx="5030">
                  <c:v>31990.551619365506</c:v>
                </c:pt>
                <c:pt idx="5031">
                  <c:v>32056.579566268207</c:v>
                </c:pt>
                <c:pt idx="5032">
                  <c:v>32122.743793714741</c:v>
                </c:pt>
                <c:pt idx="5033">
                  <c:v>32189.044582985796</c:v>
                </c:pt>
                <c:pt idx="5034">
                  <c:v>32255.482215942629</c:v>
                </c:pt>
                <c:pt idx="5035">
                  <c:v>32322.056975028245</c:v>
                </c:pt>
                <c:pt idx="5036">
                  <c:v>32388.769143268612</c:v>
                </c:pt>
                <c:pt idx="5037">
                  <c:v>32455.619004273853</c:v>
                </c:pt>
                <c:pt idx="5038">
                  <c:v>32522.60684223946</c:v>
                </c:pt>
                <c:pt idx="5039">
                  <c:v>32589.732941947499</c:v>
                </c:pt>
                <c:pt idx="5040">
                  <c:v>32656.997588767827</c:v>
                </c:pt>
                <c:pt idx="5041">
                  <c:v>32724.401068659292</c:v>
                </c:pt>
                <c:pt idx="5042">
                  <c:v>32791.943668170956</c:v>
                </c:pt>
                <c:pt idx="5043">
                  <c:v>32859.625674443327</c:v>
                </c:pt>
                <c:pt idx="5044">
                  <c:v>32927.447375209536</c:v>
                </c:pt>
                <c:pt idx="5045">
                  <c:v>32995.409058796628</c:v>
                </c:pt>
                <c:pt idx="5046">
                  <c:v>33063.511014126721</c:v>
                </c:pt>
                <c:pt idx="5047">
                  <c:v>33131.753530718277</c:v>
                </c:pt>
                <c:pt idx="5048">
                  <c:v>33200.13689868732</c:v>
                </c:pt>
                <c:pt idx="5049">
                  <c:v>33268.661408748652</c:v>
                </c:pt>
                <c:pt idx="5050">
                  <c:v>33337.327352217129</c:v>
                </c:pt>
                <c:pt idx="5051">
                  <c:v>33406.135021008864</c:v>
                </c:pt>
                <c:pt idx="5052">
                  <c:v>33475.084707642476</c:v>
                </c:pt>
                <c:pt idx="5053">
                  <c:v>33544.176705240337</c:v>
                </c:pt>
                <c:pt idx="5054">
                  <c:v>33613.411307529837</c:v>
                </c:pt>
                <c:pt idx="5055">
                  <c:v>33682.788808844591</c:v>
                </c:pt>
                <c:pt idx="5056">
                  <c:v>33752.309504125726</c:v>
                </c:pt>
                <c:pt idx="5057">
                  <c:v>33821.973688923114</c:v>
                </c:pt>
                <c:pt idx="5058">
                  <c:v>33891.781659396649</c:v>
                </c:pt>
                <c:pt idx="5059">
                  <c:v>33961.73371231748</c:v>
                </c:pt>
                <c:pt idx="5060">
                  <c:v>34031.830145069303</c:v>
                </c:pt>
                <c:pt idx="5061">
                  <c:v>34102.071255649593</c:v>
                </c:pt>
                <c:pt idx="5062">
                  <c:v>34172.457342670896</c:v>
                </c:pt>
                <c:pt idx="5063">
                  <c:v>34242.988705362084</c:v>
                </c:pt>
                <c:pt idx="5064">
                  <c:v>34313.665643569635</c:v>
                </c:pt>
                <c:pt idx="5065">
                  <c:v>34384.488457758904</c:v>
                </c:pt>
                <c:pt idx="5066">
                  <c:v>34455.457449015405</c:v>
                </c:pt>
                <c:pt idx="5067">
                  <c:v>34526.572919046084</c:v>
                </c:pt>
                <c:pt idx="5068">
                  <c:v>34597.835170180602</c:v>
                </c:pt>
                <c:pt idx="5069">
                  <c:v>34669.244505372626</c:v>
                </c:pt>
                <c:pt idx="5070">
                  <c:v>34740.801228201119</c:v>
                </c:pt>
                <c:pt idx="5071">
                  <c:v>34812.505642871613</c:v>
                </c:pt>
                <c:pt idx="5072">
                  <c:v>34884.358054217533</c:v>
                </c:pt>
                <c:pt idx="5073">
                  <c:v>34956.358767701458</c:v>
                </c:pt>
                <c:pt idx="5074">
                  <c:v>35028.508089416449</c:v>
                </c:pt>
                <c:pt idx="5075">
                  <c:v>35100.806326087324</c:v>
                </c:pt>
                <c:pt idx="5076">
                  <c:v>35173.253785071989</c:v>
                </c:pt>
                <c:pt idx="5077">
                  <c:v>35245.850774362727</c:v>
                </c:pt>
                <c:pt idx="5078">
                  <c:v>35318.597602587513</c:v>
                </c:pt>
                <c:pt idx="5079">
                  <c:v>35391.49457901132</c:v>
                </c:pt>
                <c:pt idx="5080">
                  <c:v>35464.542013537444</c:v>
                </c:pt>
                <c:pt idx="5081">
                  <c:v>35537.740216708815</c:v>
                </c:pt>
                <c:pt idx="5082">
                  <c:v>35611.089499709306</c:v>
                </c:pt>
                <c:pt idx="5083">
                  <c:v>35684.59017436509</c:v>
                </c:pt>
                <c:pt idx="5084">
                  <c:v>35758.242553145938</c:v>
                </c:pt>
                <c:pt idx="5085">
                  <c:v>35832.046949166528</c:v>
                </c:pt>
                <c:pt idx="5086">
                  <c:v>35906.003676187844</c:v>
                </c:pt>
                <c:pt idx="5087">
                  <c:v>35980.113048618434</c:v>
                </c:pt>
                <c:pt idx="5088">
                  <c:v>36054.375381515783</c:v>
                </c:pt>
                <c:pt idx="5089">
                  <c:v>36128.790990587673</c:v>
                </c:pt>
                <c:pt idx="5090">
                  <c:v>36203.360192193475</c:v>
                </c:pt>
                <c:pt idx="5091">
                  <c:v>36278.083303345535</c:v>
                </c:pt>
                <c:pt idx="5092">
                  <c:v>36352.960641710495</c:v>
                </c:pt>
                <c:pt idx="5093">
                  <c:v>36427.992525610665</c:v>
                </c:pt>
                <c:pt idx="5094">
                  <c:v>36503.17927402538</c:v>
                </c:pt>
                <c:pt idx="5095">
                  <c:v>36578.521206592304</c:v>
                </c:pt>
                <c:pt idx="5096">
                  <c:v>36654.01864360887</c:v>
                </c:pt>
                <c:pt idx="5097">
                  <c:v>36729.671906033567</c:v>
                </c:pt>
                <c:pt idx="5098">
                  <c:v>36805.481315487363</c:v>
                </c:pt>
                <c:pt idx="5099">
                  <c:v>36881.447194255023</c:v>
                </c:pt>
                <c:pt idx="5100">
                  <c:v>36957.569865286518</c:v>
                </c:pt>
                <c:pt idx="5101">
                  <c:v>37033.849652198376</c:v>
                </c:pt>
                <c:pt idx="5102">
                  <c:v>37110.28687927506</c:v>
                </c:pt>
                <c:pt idx="5103">
                  <c:v>37186.881871470367</c:v>
                </c:pt>
                <c:pt idx="5104">
                  <c:v>37263.634954408764</c:v>
                </c:pt>
                <c:pt idx="5105">
                  <c:v>37340.546454386837</c:v>
                </c:pt>
                <c:pt idx="5106">
                  <c:v>37417.616698374615</c:v>
                </c:pt>
                <c:pt idx="5107">
                  <c:v>37494.846014016999</c:v>
                </c:pt>
                <c:pt idx="5108">
                  <c:v>37572.234729635136</c:v>
                </c:pt>
                <c:pt idx="5109">
                  <c:v>37649.783174227829</c:v>
                </c:pt>
                <c:pt idx="5110">
                  <c:v>37727.491677472928</c:v>
                </c:pt>
                <c:pt idx="5111">
                  <c:v>37805.360569728742</c:v>
                </c:pt>
                <c:pt idx="5112">
                  <c:v>37883.390182035408</c:v>
                </c:pt>
                <c:pt idx="5113">
                  <c:v>37961.58084611634</c:v>
                </c:pt>
                <c:pt idx="5114">
                  <c:v>38039.932894379635</c:v>
                </c:pt>
                <c:pt idx="5115">
                  <c:v>38118.446659919457</c:v>
                </c:pt>
                <c:pt idx="5116">
                  <c:v>38197.12247651747</c:v>
                </c:pt>
                <c:pt idx="5117">
                  <c:v>38275.960678644275</c:v>
                </c:pt>
                <c:pt idx="5118">
                  <c:v>38354.961601460796</c:v>
                </c:pt>
                <c:pt idx="5119">
                  <c:v>38434.125580819724</c:v>
                </c:pt>
                <c:pt idx="5120">
                  <c:v>38513.452953266969</c:v>
                </c:pt>
                <c:pt idx="5121">
                  <c:v>38592.94405604303</c:v>
                </c:pt>
                <c:pt idx="5122">
                  <c:v>38672.599227084494</c:v>
                </c:pt>
                <c:pt idx="5123">
                  <c:v>38752.418805025423</c:v>
                </c:pt>
                <c:pt idx="5124">
                  <c:v>38832.403129198829</c:v>
                </c:pt>
                <c:pt idx="5125">
                  <c:v>38912.552539638091</c:v>
                </c:pt>
                <c:pt idx="5126">
                  <c:v>38992.867377078423</c:v>
                </c:pt>
                <c:pt idx="5127">
                  <c:v>39073.347982958287</c:v>
                </c:pt>
                <c:pt idx="5128">
                  <c:v>39153.994699420902</c:v>
                </c:pt>
                <c:pt idx="5129">
                  <c:v>39234.807869315635</c:v>
                </c:pt>
                <c:pt idx="5130">
                  <c:v>39315.787836199495</c:v>
                </c:pt>
                <c:pt idx="5131">
                  <c:v>39396.934944338609</c:v>
                </c:pt>
                <c:pt idx="5132">
                  <c:v>39478.249538709628</c:v>
                </c:pt>
                <c:pt idx="5133">
                  <c:v>39559.731965001258</c:v>
                </c:pt>
                <c:pt idx="5134">
                  <c:v>39641.382569615678</c:v>
                </c:pt>
                <c:pt idx="5135">
                  <c:v>39723.201699670062</c:v>
                </c:pt>
                <c:pt idx="5136">
                  <c:v>39805.189702997995</c:v>
                </c:pt>
                <c:pt idx="5137">
                  <c:v>39887.346928151012</c:v>
                </c:pt>
                <c:pt idx="5138">
                  <c:v>39969.67372440004</c:v>
                </c:pt>
                <c:pt idx="5139">
                  <c:v>40052.170441736896</c:v>
                </c:pt>
                <c:pt idx="5140">
                  <c:v>40134.837430875777</c:v>
                </c:pt>
                <c:pt idx="5141">
                  <c:v>40217.675043254749</c:v>
                </c:pt>
                <c:pt idx="5142">
                  <c:v>40300.683631037224</c:v>
                </c:pt>
                <c:pt idx="5143">
                  <c:v>40383.863547113506</c:v>
                </c:pt>
                <c:pt idx="5144">
                  <c:v>40467.215145102222</c:v>
                </c:pt>
                <c:pt idx="5145">
                  <c:v>40550.738779351886</c:v>
                </c:pt>
                <c:pt idx="5146">
                  <c:v>40634.434804942379</c:v>
                </c:pt>
                <c:pt idx="5147">
                  <c:v>40718.303577686449</c:v>
                </c:pt>
                <c:pt idx="5148">
                  <c:v>40802.345454131239</c:v>
                </c:pt>
                <c:pt idx="5149">
                  <c:v>40886.560791559808</c:v>
                </c:pt>
                <c:pt idx="5150">
                  <c:v>40970.949947992638</c:v>
                </c:pt>
                <c:pt idx="5151">
                  <c:v>41055.513282189153</c:v>
                </c:pt>
                <c:pt idx="5152">
                  <c:v>41140.251153649253</c:v>
                </c:pt>
                <c:pt idx="5153">
                  <c:v>41225.16392261484</c:v>
                </c:pt>
                <c:pt idx="5154">
                  <c:v>41310.251950071353</c:v>
                </c:pt>
                <c:pt idx="5155">
                  <c:v>41395.51559774929</c:v>
                </c:pt>
                <c:pt idx="5156">
                  <c:v>41480.955228125764</c:v>
                </c:pt>
                <c:pt idx="5157">
                  <c:v>41566.571204426029</c:v>
                </c:pt>
                <c:pt idx="5158">
                  <c:v>41652.363890625027</c:v>
                </c:pt>
                <c:pt idx="5159">
                  <c:v>41738.333651448949</c:v>
                </c:pt>
                <c:pt idx="5160">
                  <c:v>41824.480852376764</c:v>
                </c:pt>
                <c:pt idx="5161">
                  <c:v>41910.805859641783</c:v>
                </c:pt>
                <c:pt idx="5162">
                  <c:v>41997.309040233224</c:v>
                </c:pt>
                <c:pt idx="5163">
                  <c:v>42083.99076189776</c:v>
                </c:pt>
                <c:pt idx="5164">
                  <c:v>42170.851393141085</c:v>
                </c:pt>
                <c:pt idx="5165">
                  <c:v>42257.891303229488</c:v>
                </c:pt>
                <c:pt idx="5166">
                  <c:v>42345.11086219141</c:v>
                </c:pt>
                <c:pt idx="5167">
                  <c:v>42432.510440819031</c:v>
                </c:pt>
                <c:pt idx="5168">
                  <c:v>42520.090410669836</c:v>
                </c:pt>
                <c:pt idx="5169">
                  <c:v>42607.851144068198</c:v>
                </c:pt>
                <c:pt idx="5170">
                  <c:v>42695.793014106966</c:v>
                </c:pt>
                <c:pt idx="5171">
                  <c:v>42783.916394649037</c:v>
                </c:pt>
                <c:pt idx="5172">
                  <c:v>42872.221660328963</c:v>
                </c:pt>
                <c:pt idx="5173">
                  <c:v>42960.70918655453</c:v>
                </c:pt>
                <c:pt idx="5174">
                  <c:v>43049.379349508366</c:v>
                </c:pt>
                <c:pt idx="5175">
                  <c:v>43138.232526149521</c:v>
                </c:pt>
                <c:pt idx="5176">
                  <c:v>43227.269094215095</c:v>
                </c:pt>
                <c:pt idx="5177">
                  <c:v>43316.489432221824</c:v>
                </c:pt>
                <c:pt idx="5178">
                  <c:v>43405.8939194677</c:v>
                </c:pt>
                <c:pt idx="5179">
                  <c:v>43495.482936033579</c:v>
                </c:pt>
                <c:pt idx="5180">
                  <c:v>43585.256862784787</c:v>
                </c:pt>
                <c:pt idx="5181">
                  <c:v>43675.216081372768</c:v>
                </c:pt>
                <c:pt idx="5182">
                  <c:v>43765.360974236668</c:v>
                </c:pt>
                <c:pt idx="5183">
                  <c:v>43855.691924605002</c:v>
                </c:pt>
                <c:pt idx="5184">
                  <c:v>43946.209316497239</c:v>
                </c:pt>
                <c:pt idx="5185">
                  <c:v>44036.913534725471</c:v>
                </c:pt>
                <c:pt idx="5186">
                  <c:v>44127.804964896044</c:v>
                </c:pt>
                <c:pt idx="5187">
                  <c:v>44218.883993411175</c:v>
                </c:pt>
                <c:pt idx="5188">
                  <c:v>44310.151007470602</c:v>
                </c:pt>
                <c:pt idx="5189">
                  <c:v>44401.606395073264</c:v>
                </c:pt>
                <c:pt idx="5190">
                  <c:v>44493.250545018891</c:v>
                </c:pt>
                <c:pt idx="5191">
                  <c:v>44585.083846909707</c:v>
                </c:pt>
                <c:pt idx="5192">
                  <c:v>44677.106691152076</c:v>
                </c:pt>
                <c:pt idx="5193">
                  <c:v>44769.319468958129</c:v>
                </c:pt>
                <c:pt idx="5194">
                  <c:v>44861.722572347469</c:v>
                </c:pt>
                <c:pt idx="5195">
                  <c:v>44954.316394148831</c:v>
                </c:pt>
                <c:pt idx="5196">
                  <c:v>45047.101328001707</c:v>
                </c:pt>
                <c:pt idx="5197">
                  <c:v>45140.077768358096</c:v>
                </c:pt>
                <c:pt idx="5198">
                  <c:v>45233.246110484106</c:v>
                </c:pt>
                <c:pt idx="5199">
                  <c:v>45326.606750461688</c:v>
                </c:pt>
                <c:pt idx="5200">
                  <c:v>45420.160085190291</c:v>
                </c:pt>
                <c:pt idx="5201">
                  <c:v>45513.906512388552</c:v>
                </c:pt>
                <c:pt idx="5202">
                  <c:v>45607.846430596001</c:v>
                </c:pt>
                <c:pt idx="5203">
                  <c:v>45701.980239174751</c:v>
                </c:pt>
                <c:pt idx="5204">
                  <c:v>45796.308338311173</c:v>
                </c:pt>
                <c:pt idx="5205">
                  <c:v>45890.831129017643</c:v>
                </c:pt>
                <c:pt idx="5206">
                  <c:v>45985.549013134194</c:v>
                </c:pt>
                <c:pt idx="5207">
                  <c:v>46080.462393330257</c:v>
                </c:pt>
                <c:pt idx="5208">
                  <c:v>46175.57167310638</c:v>
                </c:pt>
                <c:pt idx="5209">
                  <c:v>46270.877256795909</c:v>
                </c:pt>
                <c:pt idx="5210">
                  <c:v>46366.379549566744</c:v>
                </c:pt>
                <c:pt idx="5211">
                  <c:v>46462.078957423029</c:v>
                </c:pt>
                <c:pt idx="5212">
                  <c:v>46557.975887206907</c:v>
                </c:pt>
                <c:pt idx="5213">
                  <c:v>46654.070746600308</c:v>
                </c:pt>
                <c:pt idx="5214">
                  <c:v>46750.363944126373</c:v>
                </c:pt>
                <c:pt idx="5215">
                  <c:v>46846.855889151666</c:v>
                </c:pt>
                <c:pt idx="5216">
                  <c:v>46943.546991887604</c:v>
                </c:pt>
                <c:pt idx="5217">
                  <c:v>47040.437663392258</c:v>
                </c:pt>
                <c:pt idx="5218">
                  <c:v>47137.528315572141</c:v>
                </c:pt>
                <c:pt idx="5219">
                  <c:v>47234.819361183901</c:v>
                </c:pt>
                <c:pt idx="5220">
                  <c:v>47332.311213836132</c:v>
                </c:pt>
                <c:pt idx="5221">
                  <c:v>47430.004287991113</c:v>
                </c:pt>
                <c:pt idx="5222">
                  <c:v>47527.898998966542</c:v>
                </c:pt>
                <c:pt idx="5223">
                  <c:v>47625.995762937338</c:v>
                </c:pt>
                <c:pt idx="5224">
                  <c:v>47724.294996937417</c:v>
                </c:pt>
                <c:pt idx="5225">
                  <c:v>47822.79711886141</c:v>
                </c:pt>
                <c:pt idx="5226">
                  <c:v>47921.502547466502</c:v>
                </c:pt>
                <c:pt idx="5227">
                  <c:v>48020.411702374171</c:v>
                </c:pt>
                <c:pt idx="5228">
                  <c:v>48119.525004072006</c:v>
                </c:pt>
                <c:pt idx="5229">
                  <c:v>48218.842873915441</c:v>
                </c:pt>
                <c:pt idx="5230">
                  <c:v>48318.36573412962</c:v>
                </c:pt>
                <c:pt idx="5231">
                  <c:v>48418.094007811123</c:v>
                </c:pt>
                <c:pt idx="5232">
                  <c:v>48518.028118929811</c:v>
                </c:pt>
                <c:pt idx="5233">
                  <c:v>48618.168492330595</c:v>
                </c:pt>
                <c:pt idx="5234">
                  <c:v>48718.515553735277</c:v>
                </c:pt>
                <c:pt idx="5235">
                  <c:v>48819.069729744333</c:v>
                </c:pt>
                <c:pt idx="5236">
                  <c:v>48919.831447838726</c:v>
                </c:pt>
                <c:pt idx="5237">
                  <c:v>49020.80113638175</c:v>
                </c:pt>
                <c:pt idx="5238">
                  <c:v>49121.979224620831</c:v>
                </c:pt>
                <c:pt idx="5239">
                  <c:v>49223.36614268933</c:v>
                </c:pt>
                <c:pt idx="5240">
                  <c:v>49324.962321608429</c:v>
                </c:pt>
                <c:pt idx="5241">
                  <c:v>49426.768193288903</c:v>
                </c:pt>
                <c:pt idx="5242">
                  <c:v>49528.784190533006</c:v>
                </c:pt>
                <c:pt idx="5243">
                  <c:v>49631.010747036278</c:v>
                </c:pt>
                <c:pt idx="5244">
                  <c:v>49733.44829738939</c:v>
                </c:pt>
                <c:pt idx="5245">
                  <c:v>49836.097277080014</c:v>
                </c:pt>
                <c:pt idx="5246">
                  <c:v>49938.958122494667</c:v>
                </c:pt>
                <c:pt idx="5247">
                  <c:v>50042.031270920532</c:v>
                </c:pt>
                <c:pt idx="5248">
                  <c:v>50145.317160547376</c:v>
                </c:pt>
                <c:pt idx="5249">
                  <c:v>50248.816230469361</c:v>
                </c:pt>
                <c:pt idx="5250">
                  <c:v>50352.528920686949</c:v>
                </c:pt>
                <c:pt idx="5251">
                  <c:v>50456.455672108736</c:v>
                </c:pt>
                <c:pt idx="5252">
                  <c:v>50560.596926553371</c:v>
                </c:pt>
                <c:pt idx="5253">
                  <c:v>50664.953126751381</c:v>
                </c:pt>
                <c:pt idx="5254">
                  <c:v>50769.524716347099</c:v>
                </c:pt>
                <c:pt idx="5255">
                  <c:v>50874.312139900525</c:v>
                </c:pt>
                <c:pt idx="5256">
                  <c:v>50979.315842889235</c:v>
                </c:pt>
                <c:pt idx="5257">
                  <c:v>51084.53627171024</c:v>
                </c:pt>
                <c:pt idx="5258">
                  <c:v>51189.973873681934</c:v>
                </c:pt>
                <c:pt idx="5259">
                  <c:v>51295.629097045945</c:v>
                </c:pt>
                <c:pt idx="5260">
                  <c:v>51401.502390969086</c:v>
                </c:pt>
                <c:pt idx="5261">
                  <c:v>51507.594205545218</c:v>
                </c:pt>
                <c:pt idx="5262">
                  <c:v>51613.904991797201</c:v>
                </c:pt>
                <c:pt idx="5263">
                  <c:v>51720.435201678811</c:v>
                </c:pt>
                <c:pt idx="5264">
                  <c:v>51827.185288076624</c:v>
                </c:pt>
                <c:pt idx="5265">
                  <c:v>51934.155704811979</c:v>
                </c:pt>
                <c:pt idx="5266">
                  <c:v>52041.346906642902</c:v>
                </c:pt>
                <c:pt idx="5267">
                  <c:v>52148.759349266016</c:v>
                </c:pt>
                <c:pt idx="5268">
                  <c:v>52256.3934893185</c:v>
                </c:pt>
                <c:pt idx="5269">
                  <c:v>52364.24978438003</c:v>
                </c:pt>
                <c:pt idx="5270">
                  <c:v>52472.328692974705</c:v>
                </c:pt>
                <c:pt idx="5271">
                  <c:v>52580.630674573033</c:v>
                </c:pt>
                <c:pt idx="5272">
                  <c:v>52689.156189593828</c:v>
                </c:pt>
                <c:pt idx="5273">
                  <c:v>52797.905699406241</c:v>
                </c:pt>
                <c:pt idx="5274">
                  <c:v>52906.879666331646</c:v>
                </c:pt>
                <c:pt idx="5275">
                  <c:v>53016.078553645653</c:v>
                </c:pt>
                <c:pt idx="5276">
                  <c:v>53125.502825580072</c:v>
                </c:pt>
                <c:pt idx="5277">
                  <c:v>53235.152947324867</c:v>
                </c:pt>
                <c:pt idx="5278">
                  <c:v>53345.02938503016</c:v>
                </c:pt>
                <c:pt idx="5279">
                  <c:v>53455.132605808183</c:v>
                </c:pt>
                <c:pt idx="5280">
                  <c:v>53565.463077735287</c:v>
                </c:pt>
                <c:pt idx="5281">
                  <c:v>53676.021269853933</c:v>
                </c:pt>
                <c:pt idx="5282">
                  <c:v>53786.807652174663</c:v>
                </c:pt>
                <c:pt idx="5283">
                  <c:v>53897.822695678122</c:v>
                </c:pt>
                <c:pt idx="5284">
                  <c:v>54009.066872317053</c:v>
                </c:pt>
                <c:pt idx="5285">
                  <c:v>54120.540655018282</c:v>
                </c:pt>
                <c:pt idx="5286">
                  <c:v>54232.244517684776</c:v>
                </c:pt>
                <c:pt idx="5287">
                  <c:v>54344.178935197611</c:v>
                </c:pt>
                <c:pt idx="5288">
                  <c:v>54456.344383418014</c:v>
                </c:pt>
                <c:pt idx="5289">
                  <c:v>54568.741339189379</c:v>
                </c:pt>
                <c:pt idx="5290">
                  <c:v>54681.370280339303</c:v>
                </c:pt>
                <c:pt idx="5291">
                  <c:v>54794.231685681611</c:v>
                </c:pt>
                <c:pt idx="5292">
                  <c:v>54907.326035018377</c:v>
                </c:pt>
                <c:pt idx="5293">
                  <c:v>55020.653809141993</c:v>
                </c:pt>
                <c:pt idx="5294">
                  <c:v>55134.215489837203</c:v>
                </c:pt>
                <c:pt idx="5295">
                  <c:v>55248.011559883125</c:v>
                </c:pt>
                <c:pt idx="5296">
                  <c:v>55362.042503055338</c:v>
                </c:pt>
                <c:pt idx="5297">
                  <c:v>55476.308804127933</c:v>
                </c:pt>
                <c:pt idx="5298">
                  <c:v>55590.810948875551</c:v>
                </c:pt>
                <c:pt idx="5299">
                  <c:v>55705.549424075471</c:v>
                </c:pt>
                <c:pt idx="5300">
                  <c:v>55820.524717509674</c:v>
                </c:pt>
                <c:pt idx="5301">
                  <c:v>55935.737317966916</c:v>
                </c:pt>
                <c:pt idx="5302">
                  <c:v>56051.187715244785</c:v>
                </c:pt>
                <c:pt idx="5303">
                  <c:v>56166.876400151836</c:v>
                </c:pt>
                <c:pt idx="5304">
                  <c:v>56282.803864509617</c:v>
                </c:pt>
                <c:pt idx="5305">
                  <c:v>56398.970601154797</c:v>
                </c:pt>
                <c:pt idx="5306">
                  <c:v>56515.37710394126</c:v>
                </c:pt>
                <c:pt idx="5307">
                  <c:v>56632.023867742173</c:v>
                </c:pt>
                <c:pt idx="5308">
                  <c:v>56748.911388452136</c:v>
                </c:pt>
                <c:pt idx="5309">
                  <c:v>56866.040162989251</c:v>
                </c:pt>
                <c:pt idx="5310">
                  <c:v>56983.41068929727</c:v>
                </c:pt>
                <c:pt idx="5311">
                  <c:v>57101.023466347666</c:v>
                </c:pt>
                <c:pt idx="5312">
                  <c:v>57218.8789941418</c:v>
                </c:pt>
                <c:pt idx="5313">
                  <c:v>57336.977773713021</c:v>
                </c:pt>
                <c:pt idx="5314">
                  <c:v>57455.320307128801</c:v>
                </c:pt>
                <c:pt idx="5315">
                  <c:v>57573.907097492876</c:v>
                </c:pt>
                <c:pt idx="5316">
                  <c:v>57692.738648947365</c:v>
                </c:pt>
                <c:pt idx="5317">
                  <c:v>57811.815466674954</c:v>
                </c:pt>
                <c:pt idx="5318">
                  <c:v>57931.138056900985</c:v>
                </c:pt>
                <c:pt idx="5319">
                  <c:v>58050.706926895662</c:v>
                </c:pt>
                <c:pt idx="5320">
                  <c:v>58170.522584976192</c:v>
                </c:pt>
                <c:pt idx="5321">
                  <c:v>58290.58554050891</c:v>
                </c:pt>
                <c:pt idx="5322">
                  <c:v>58410.896303911504</c:v>
                </c:pt>
                <c:pt idx="5323">
                  <c:v>58531.455386655143</c:v>
                </c:pt>
                <c:pt idx="5324">
                  <c:v>58652.26330126667</c:v>
                </c:pt>
                <c:pt idx="5325">
                  <c:v>58773.320561330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73-43E4-89E8-70E4EA685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72640"/>
        <c:axId val="1883472160"/>
      </c:lineChart>
      <c:dateAx>
        <c:axId val="188347264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472160"/>
        <c:crosses val="autoZero"/>
        <c:auto val="1"/>
        <c:lblOffset val="100"/>
        <c:baseTimeUnit val="days"/>
      </c:dateAx>
      <c:valAx>
        <c:axId val="188347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47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pply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D$293:$D$7962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E$293:$E$7962</c:f>
              <c:numCache>
                <c:formatCode>General</c:formatCode>
                <c:ptCount val="7670"/>
                <c:pt idx="0">
                  <c:v>1</c:v>
                </c:pt>
                <c:pt idx="1">
                  <c:v>276</c:v>
                </c:pt>
                <c:pt idx="2">
                  <c:v>277</c:v>
                </c:pt>
                <c:pt idx="3">
                  <c:v>278</c:v>
                </c:pt>
                <c:pt idx="4">
                  <c:v>279</c:v>
                </c:pt>
                <c:pt idx="5">
                  <c:v>280</c:v>
                </c:pt>
                <c:pt idx="6">
                  <c:v>281</c:v>
                </c:pt>
                <c:pt idx="7">
                  <c:v>282</c:v>
                </c:pt>
                <c:pt idx="8">
                  <c:v>283</c:v>
                </c:pt>
                <c:pt idx="9">
                  <c:v>284</c:v>
                </c:pt>
                <c:pt idx="10">
                  <c:v>285</c:v>
                </c:pt>
                <c:pt idx="11">
                  <c:v>286</c:v>
                </c:pt>
                <c:pt idx="12">
                  <c:v>287</c:v>
                </c:pt>
                <c:pt idx="13">
                  <c:v>288</c:v>
                </c:pt>
                <c:pt idx="14">
                  <c:v>289</c:v>
                </c:pt>
                <c:pt idx="15">
                  <c:v>290</c:v>
                </c:pt>
                <c:pt idx="16">
                  <c:v>291</c:v>
                </c:pt>
                <c:pt idx="17">
                  <c:v>292</c:v>
                </c:pt>
                <c:pt idx="18">
                  <c:v>293</c:v>
                </c:pt>
                <c:pt idx="19">
                  <c:v>294</c:v>
                </c:pt>
                <c:pt idx="20">
                  <c:v>295</c:v>
                </c:pt>
                <c:pt idx="21">
                  <c:v>296</c:v>
                </c:pt>
                <c:pt idx="22">
                  <c:v>297</c:v>
                </c:pt>
                <c:pt idx="23">
                  <c:v>298</c:v>
                </c:pt>
                <c:pt idx="24">
                  <c:v>299</c:v>
                </c:pt>
                <c:pt idx="25">
                  <c:v>300</c:v>
                </c:pt>
                <c:pt idx="26">
                  <c:v>301</c:v>
                </c:pt>
                <c:pt idx="27">
                  <c:v>302</c:v>
                </c:pt>
                <c:pt idx="28">
                  <c:v>303</c:v>
                </c:pt>
                <c:pt idx="29">
                  <c:v>304</c:v>
                </c:pt>
                <c:pt idx="30">
                  <c:v>305</c:v>
                </c:pt>
                <c:pt idx="31">
                  <c:v>306</c:v>
                </c:pt>
                <c:pt idx="32">
                  <c:v>307</c:v>
                </c:pt>
                <c:pt idx="33">
                  <c:v>308</c:v>
                </c:pt>
                <c:pt idx="34">
                  <c:v>309</c:v>
                </c:pt>
                <c:pt idx="35">
                  <c:v>310</c:v>
                </c:pt>
                <c:pt idx="36">
                  <c:v>311</c:v>
                </c:pt>
                <c:pt idx="37">
                  <c:v>312</c:v>
                </c:pt>
                <c:pt idx="38">
                  <c:v>313</c:v>
                </c:pt>
                <c:pt idx="39">
                  <c:v>314</c:v>
                </c:pt>
                <c:pt idx="40">
                  <c:v>315</c:v>
                </c:pt>
                <c:pt idx="41">
                  <c:v>316</c:v>
                </c:pt>
                <c:pt idx="42">
                  <c:v>317</c:v>
                </c:pt>
                <c:pt idx="43">
                  <c:v>318</c:v>
                </c:pt>
                <c:pt idx="44">
                  <c:v>319</c:v>
                </c:pt>
                <c:pt idx="45">
                  <c:v>320</c:v>
                </c:pt>
                <c:pt idx="46">
                  <c:v>321</c:v>
                </c:pt>
                <c:pt idx="47">
                  <c:v>322</c:v>
                </c:pt>
                <c:pt idx="48">
                  <c:v>323</c:v>
                </c:pt>
                <c:pt idx="49">
                  <c:v>324</c:v>
                </c:pt>
                <c:pt idx="50">
                  <c:v>325</c:v>
                </c:pt>
                <c:pt idx="51">
                  <c:v>326</c:v>
                </c:pt>
                <c:pt idx="52">
                  <c:v>327</c:v>
                </c:pt>
                <c:pt idx="53">
                  <c:v>328</c:v>
                </c:pt>
                <c:pt idx="54">
                  <c:v>329</c:v>
                </c:pt>
                <c:pt idx="55">
                  <c:v>330</c:v>
                </c:pt>
                <c:pt idx="56">
                  <c:v>331</c:v>
                </c:pt>
                <c:pt idx="57">
                  <c:v>332</c:v>
                </c:pt>
                <c:pt idx="58">
                  <c:v>333</c:v>
                </c:pt>
                <c:pt idx="59">
                  <c:v>334</c:v>
                </c:pt>
                <c:pt idx="60">
                  <c:v>335</c:v>
                </c:pt>
                <c:pt idx="61">
                  <c:v>336</c:v>
                </c:pt>
                <c:pt idx="62">
                  <c:v>337</c:v>
                </c:pt>
                <c:pt idx="63">
                  <c:v>338</c:v>
                </c:pt>
                <c:pt idx="64">
                  <c:v>339</c:v>
                </c:pt>
                <c:pt idx="65">
                  <c:v>340</c:v>
                </c:pt>
                <c:pt idx="66">
                  <c:v>341</c:v>
                </c:pt>
                <c:pt idx="67">
                  <c:v>342</c:v>
                </c:pt>
                <c:pt idx="68">
                  <c:v>343</c:v>
                </c:pt>
                <c:pt idx="69">
                  <c:v>344</c:v>
                </c:pt>
                <c:pt idx="70">
                  <c:v>345</c:v>
                </c:pt>
                <c:pt idx="71">
                  <c:v>346</c:v>
                </c:pt>
                <c:pt idx="72">
                  <c:v>347</c:v>
                </c:pt>
                <c:pt idx="73">
                  <c:v>348</c:v>
                </c:pt>
                <c:pt idx="74">
                  <c:v>349</c:v>
                </c:pt>
                <c:pt idx="75">
                  <c:v>350</c:v>
                </c:pt>
                <c:pt idx="76">
                  <c:v>351</c:v>
                </c:pt>
                <c:pt idx="77">
                  <c:v>352</c:v>
                </c:pt>
                <c:pt idx="78">
                  <c:v>353</c:v>
                </c:pt>
                <c:pt idx="79">
                  <c:v>354</c:v>
                </c:pt>
                <c:pt idx="80">
                  <c:v>355</c:v>
                </c:pt>
                <c:pt idx="81">
                  <c:v>356</c:v>
                </c:pt>
                <c:pt idx="82">
                  <c:v>357</c:v>
                </c:pt>
                <c:pt idx="83">
                  <c:v>358</c:v>
                </c:pt>
                <c:pt idx="84">
                  <c:v>359</c:v>
                </c:pt>
                <c:pt idx="85">
                  <c:v>360</c:v>
                </c:pt>
                <c:pt idx="86">
                  <c:v>361</c:v>
                </c:pt>
                <c:pt idx="87">
                  <c:v>362</c:v>
                </c:pt>
                <c:pt idx="88">
                  <c:v>363</c:v>
                </c:pt>
                <c:pt idx="89">
                  <c:v>364</c:v>
                </c:pt>
                <c:pt idx="90">
                  <c:v>365</c:v>
                </c:pt>
                <c:pt idx="91">
                  <c:v>366</c:v>
                </c:pt>
                <c:pt idx="92">
                  <c:v>367</c:v>
                </c:pt>
                <c:pt idx="93">
                  <c:v>368</c:v>
                </c:pt>
                <c:pt idx="94">
                  <c:v>369</c:v>
                </c:pt>
                <c:pt idx="95">
                  <c:v>370</c:v>
                </c:pt>
                <c:pt idx="96">
                  <c:v>371</c:v>
                </c:pt>
                <c:pt idx="97">
                  <c:v>371.99999999999994</c:v>
                </c:pt>
                <c:pt idx="98">
                  <c:v>373</c:v>
                </c:pt>
                <c:pt idx="99">
                  <c:v>374</c:v>
                </c:pt>
                <c:pt idx="100">
                  <c:v>375</c:v>
                </c:pt>
                <c:pt idx="101">
                  <c:v>376</c:v>
                </c:pt>
                <c:pt idx="102">
                  <c:v>377</c:v>
                </c:pt>
                <c:pt idx="103">
                  <c:v>378</c:v>
                </c:pt>
                <c:pt idx="104">
                  <c:v>379</c:v>
                </c:pt>
                <c:pt idx="105">
                  <c:v>380</c:v>
                </c:pt>
                <c:pt idx="106">
                  <c:v>381</c:v>
                </c:pt>
                <c:pt idx="107">
                  <c:v>382</c:v>
                </c:pt>
                <c:pt idx="108">
                  <c:v>383</c:v>
                </c:pt>
                <c:pt idx="109">
                  <c:v>384</c:v>
                </c:pt>
                <c:pt idx="110">
                  <c:v>385</c:v>
                </c:pt>
                <c:pt idx="111">
                  <c:v>386</c:v>
                </c:pt>
                <c:pt idx="112">
                  <c:v>387</c:v>
                </c:pt>
                <c:pt idx="113">
                  <c:v>388</c:v>
                </c:pt>
                <c:pt idx="114">
                  <c:v>389</c:v>
                </c:pt>
                <c:pt idx="115">
                  <c:v>390</c:v>
                </c:pt>
                <c:pt idx="116">
                  <c:v>390.99999999999994</c:v>
                </c:pt>
                <c:pt idx="117">
                  <c:v>392.00000000000006</c:v>
                </c:pt>
                <c:pt idx="118">
                  <c:v>392.99999999999994</c:v>
                </c:pt>
                <c:pt idx="119">
                  <c:v>394.00000000000006</c:v>
                </c:pt>
                <c:pt idx="120">
                  <c:v>395</c:v>
                </c:pt>
                <c:pt idx="121">
                  <c:v>395.99999999999994</c:v>
                </c:pt>
                <c:pt idx="122">
                  <c:v>397</c:v>
                </c:pt>
                <c:pt idx="123">
                  <c:v>398</c:v>
                </c:pt>
                <c:pt idx="124">
                  <c:v>399</c:v>
                </c:pt>
                <c:pt idx="125">
                  <c:v>400</c:v>
                </c:pt>
                <c:pt idx="126">
                  <c:v>401</c:v>
                </c:pt>
                <c:pt idx="127">
                  <c:v>402</c:v>
                </c:pt>
                <c:pt idx="128">
                  <c:v>403</c:v>
                </c:pt>
                <c:pt idx="129">
                  <c:v>404</c:v>
                </c:pt>
                <c:pt idx="130">
                  <c:v>405</c:v>
                </c:pt>
                <c:pt idx="131">
                  <c:v>406</c:v>
                </c:pt>
                <c:pt idx="132">
                  <c:v>407</c:v>
                </c:pt>
                <c:pt idx="133">
                  <c:v>408</c:v>
                </c:pt>
                <c:pt idx="134">
                  <c:v>409</c:v>
                </c:pt>
                <c:pt idx="135">
                  <c:v>410</c:v>
                </c:pt>
                <c:pt idx="136">
                  <c:v>411</c:v>
                </c:pt>
                <c:pt idx="137">
                  <c:v>412.00000000000006</c:v>
                </c:pt>
                <c:pt idx="138">
                  <c:v>413</c:v>
                </c:pt>
                <c:pt idx="139">
                  <c:v>414</c:v>
                </c:pt>
                <c:pt idx="140">
                  <c:v>414.99999999999994</c:v>
                </c:pt>
                <c:pt idx="141">
                  <c:v>416</c:v>
                </c:pt>
                <c:pt idx="142">
                  <c:v>417.00000000000006</c:v>
                </c:pt>
                <c:pt idx="143">
                  <c:v>418</c:v>
                </c:pt>
                <c:pt idx="144">
                  <c:v>419</c:v>
                </c:pt>
                <c:pt idx="145">
                  <c:v>419.99999999999994</c:v>
                </c:pt>
                <c:pt idx="146">
                  <c:v>421</c:v>
                </c:pt>
                <c:pt idx="147">
                  <c:v>421.99999999999994</c:v>
                </c:pt>
                <c:pt idx="148">
                  <c:v>423</c:v>
                </c:pt>
                <c:pt idx="149">
                  <c:v>424</c:v>
                </c:pt>
                <c:pt idx="150">
                  <c:v>425.00000000000006</c:v>
                </c:pt>
                <c:pt idx="151">
                  <c:v>426</c:v>
                </c:pt>
                <c:pt idx="152">
                  <c:v>427</c:v>
                </c:pt>
                <c:pt idx="153">
                  <c:v>428.00000000000006</c:v>
                </c:pt>
                <c:pt idx="154">
                  <c:v>429</c:v>
                </c:pt>
                <c:pt idx="155">
                  <c:v>430</c:v>
                </c:pt>
                <c:pt idx="156">
                  <c:v>431</c:v>
                </c:pt>
                <c:pt idx="157">
                  <c:v>432</c:v>
                </c:pt>
                <c:pt idx="158">
                  <c:v>433</c:v>
                </c:pt>
                <c:pt idx="159">
                  <c:v>434</c:v>
                </c:pt>
                <c:pt idx="160">
                  <c:v>435</c:v>
                </c:pt>
                <c:pt idx="161">
                  <c:v>436</c:v>
                </c:pt>
                <c:pt idx="162">
                  <c:v>437</c:v>
                </c:pt>
                <c:pt idx="163">
                  <c:v>438</c:v>
                </c:pt>
                <c:pt idx="164">
                  <c:v>439</c:v>
                </c:pt>
                <c:pt idx="165">
                  <c:v>440</c:v>
                </c:pt>
                <c:pt idx="166">
                  <c:v>441</c:v>
                </c:pt>
                <c:pt idx="167">
                  <c:v>441.99999999999994</c:v>
                </c:pt>
                <c:pt idx="168">
                  <c:v>443.00000000000006</c:v>
                </c:pt>
                <c:pt idx="169">
                  <c:v>444</c:v>
                </c:pt>
                <c:pt idx="170">
                  <c:v>444.99999999999994</c:v>
                </c:pt>
                <c:pt idx="171">
                  <c:v>446</c:v>
                </c:pt>
                <c:pt idx="172">
                  <c:v>447</c:v>
                </c:pt>
                <c:pt idx="173">
                  <c:v>448</c:v>
                </c:pt>
                <c:pt idx="174">
                  <c:v>449</c:v>
                </c:pt>
                <c:pt idx="175">
                  <c:v>450</c:v>
                </c:pt>
                <c:pt idx="176">
                  <c:v>451</c:v>
                </c:pt>
                <c:pt idx="177">
                  <c:v>452</c:v>
                </c:pt>
                <c:pt idx="178">
                  <c:v>453</c:v>
                </c:pt>
                <c:pt idx="179">
                  <c:v>453.99999999999994</c:v>
                </c:pt>
                <c:pt idx="180">
                  <c:v>455</c:v>
                </c:pt>
                <c:pt idx="181">
                  <c:v>456</c:v>
                </c:pt>
                <c:pt idx="182">
                  <c:v>457</c:v>
                </c:pt>
                <c:pt idx="183">
                  <c:v>458</c:v>
                </c:pt>
                <c:pt idx="184">
                  <c:v>458.99999999999994</c:v>
                </c:pt>
                <c:pt idx="185">
                  <c:v>460</c:v>
                </c:pt>
                <c:pt idx="186">
                  <c:v>461</c:v>
                </c:pt>
                <c:pt idx="187">
                  <c:v>462</c:v>
                </c:pt>
                <c:pt idx="188">
                  <c:v>463</c:v>
                </c:pt>
                <c:pt idx="189">
                  <c:v>464</c:v>
                </c:pt>
                <c:pt idx="190">
                  <c:v>465</c:v>
                </c:pt>
                <c:pt idx="191">
                  <c:v>466</c:v>
                </c:pt>
                <c:pt idx="192">
                  <c:v>467</c:v>
                </c:pt>
                <c:pt idx="193">
                  <c:v>467.99999999999994</c:v>
                </c:pt>
                <c:pt idx="194">
                  <c:v>469</c:v>
                </c:pt>
                <c:pt idx="195">
                  <c:v>470</c:v>
                </c:pt>
                <c:pt idx="196">
                  <c:v>471</c:v>
                </c:pt>
                <c:pt idx="197">
                  <c:v>472</c:v>
                </c:pt>
                <c:pt idx="198">
                  <c:v>473</c:v>
                </c:pt>
                <c:pt idx="199">
                  <c:v>474.00000000000006</c:v>
                </c:pt>
                <c:pt idx="200">
                  <c:v>475</c:v>
                </c:pt>
                <c:pt idx="201">
                  <c:v>476</c:v>
                </c:pt>
                <c:pt idx="202">
                  <c:v>477</c:v>
                </c:pt>
                <c:pt idx="203">
                  <c:v>478.00000000000006</c:v>
                </c:pt>
                <c:pt idx="204">
                  <c:v>479.00000000000006</c:v>
                </c:pt>
                <c:pt idx="205">
                  <c:v>480</c:v>
                </c:pt>
                <c:pt idx="206">
                  <c:v>481</c:v>
                </c:pt>
                <c:pt idx="207">
                  <c:v>482</c:v>
                </c:pt>
                <c:pt idx="208">
                  <c:v>482.99999999999994</c:v>
                </c:pt>
                <c:pt idx="209">
                  <c:v>484</c:v>
                </c:pt>
                <c:pt idx="210">
                  <c:v>485</c:v>
                </c:pt>
                <c:pt idx="211">
                  <c:v>485.99999999999994</c:v>
                </c:pt>
                <c:pt idx="212">
                  <c:v>487</c:v>
                </c:pt>
                <c:pt idx="213">
                  <c:v>488</c:v>
                </c:pt>
                <c:pt idx="214">
                  <c:v>488.99999999999994</c:v>
                </c:pt>
                <c:pt idx="215">
                  <c:v>489.99999999999994</c:v>
                </c:pt>
                <c:pt idx="216">
                  <c:v>491.00000000000006</c:v>
                </c:pt>
                <c:pt idx="217">
                  <c:v>491.99999999999994</c:v>
                </c:pt>
                <c:pt idx="218">
                  <c:v>493</c:v>
                </c:pt>
                <c:pt idx="219">
                  <c:v>494</c:v>
                </c:pt>
                <c:pt idx="220">
                  <c:v>495</c:v>
                </c:pt>
                <c:pt idx="221">
                  <c:v>496</c:v>
                </c:pt>
                <c:pt idx="222">
                  <c:v>496.99999999999994</c:v>
                </c:pt>
                <c:pt idx="223">
                  <c:v>498.00000000000006</c:v>
                </c:pt>
                <c:pt idx="224">
                  <c:v>499.00000000000006</c:v>
                </c:pt>
                <c:pt idx="225">
                  <c:v>500</c:v>
                </c:pt>
                <c:pt idx="226">
                  <c:v>501.00000000000006</c:v>
                </c:pt>
                <c:pt idx="227">
                  <c:v>502</c:v>
                </c:pt>
                <c:pt idx="228">
                  <c:v>503.00000000000006</c:v>
                </c:pt>
                <c:pt idx="229">
                  <c:v>504</c:v>
                </c:pt>
                <c:pt idx="230">
                  <c:v>505</c:v>
                </c:pt>
                <c:pt idx="231">
                  <c:v>506.00000000000006</c:v>
                </c:pt>
                <c:pt idx="232">
                  <c:v>507</c:v>
                </c:pt>
                <c:pt idx="233">
                  <c:v>508</c:v>
                </c:pt>
                <c:pt idx="234">
                  <c:v>509.00000000000006</c:v>
                </c:pt>
                <c:pt idx="235">
                  <c:v>510</c:v>
                </c:pt>
                <c:pt idx="236">
                  <c:v>511</c:v>
                </c:pt>
                <c:pt idx="237">
                  <c:v>512</c:v>
                </c:pt>
                <c:pt idx="238">
                  <c:v>513</c:v>
                </c:pt>
                <c:pt idx="239">
                  <c:v>514</c:v>
                </c:pt>
                <c:pt idx="240">
                  <c:v>515</c:v>
                </c:pt>
                <c:pt idx="241">
                  <c:v>516</c:v>
                </c:pt>
                <c:pt idx="242">
                  <c:v>517</c:v>
                </c:pt>
                <c:pt idx="243">
                  <c:v>518</c:v>
                </c:pt>
                <c:pt idx="244">
                  <c:v>519</c:v>
                </c:pt>
                <c:pt idx="245">
                  <c:v>520</c:v>
                </c:pt>
                <c:pt idx="246">
                  <c:v>521</c:v>
                </c:pt>
                <c:pt idx="247">
                  <c:v>522</c:v>
                </c:pt>
                <c:pt idx="248">
                  <c:v>523</c:v>
                </c:pt>
                <c:pt idx="249">
                  <c:v>524</c:v>
                </c:pt>
                <c:pt idx="250">
                  <c:v>525</c:v>
                </c:pt>
                <c:pt idx="251">
                  <c:v>526</c:v>
                </c:pt>
                <c:pt idx="252">
                  <c:v>527</c:v>
                </c:pt>
                <c:pt idx="253">
                  <c:v>528</c:v>
                </c:pt>
                <c:pt idx="254">
                  <c:v>529</c:v>
                </c:pt>
                <c:pt idx="255">
                  <c:v>530</c:v>
                </c:pt>
                <c:pt idx="256">
                  <c:v>531</c:v>
                </c:pt>
                <c:pt idx="257">
                  <c:v>532</c:v>
                </c:pt>
                <c:pt idx="258">
                  <c:v>533</c:v>
                </c:pt>
                <c:pt idx="259">
                  <c:v>534</c:v>
                </c:pt>
                <c:pt idx="260">
                  <c:v>535</c:v>
                </c:pt>
                <c:pt idx="261">
                  <c:v>536</c:v>
                </c:pt>
                <c:pt idx="262">
                  <c:v>537</c:v>
                </c:pt>
                <c:pt idx="263">
                  <c:v>538</c:v>
                </c:pt>
                <c:pt idx="264">
                  <c:v>539</c:v>
                </c:pt>
                <c:pt idx="265">
                  <c:v>540</c:v>
                </c:pt>
                <c:pt idx="266">
                  <c:v>541</c:v>
                </c:pt>
                <c:pt idx="267">
                  <c:v>542</c:v>
                </c:pt>
                <c:pt idx="268">
                  <c:v>543</c:v>
                </c:pt>
                <c:pt idx="269">
                  <c:v>544</c:v>
                </c:pt>
                <c:pt idx="270">
                  <c:v>545</c:v>
                </c:pt>
                <c:pt idx="271">
                  <c:v>546</c:v>
                </c:pt>
                <c:pt idx="272">
                  <c:v>547</c:v>
                </c:pt>
                <c:pt idx="273">
                  <c:v>548</c:v>
                </c:pt>
                <c:pt idx="274">
                  <c:v>549</c:v>
                </c:pt>
                <c:pt idx="275">
                  <c:v>550</c:v>
                </c:pt>
                <c:pt idx="276">
                  <c:v>551</c:v>
                </c:pt>
                <c:pt idx="277">
                  <c:v>552</c:v>
                </c:pt>
                <c:pt idx="278">
                  <c:v>553</c:v>
                </c:pt>
                <c:pt idx="279">
                  <c:v>554</c:v>
                </c:pt>
                <c:pt idx="280">
                  <c:v>555</c:v>
                </c:pt>
                <c:pt idx="281">
                  <c:v>556</c:v>
                </c:pt>
                <c:pt idx="282">
                  <c:v>557</c:v>
                </c:pt>
                <c:pt idx="283">
                  <c:v>558</c:v>
                </c:pt>
                <c:pt idx="284">
                  <c:v>559</c:v>
                </c:pt>
                <c:pt idx="285">
                  <c:v>560</c:v>
                </c:pt>
                <c:pt idx="286">
                  <c:v>561</c:v>
                </c:pt>
                <c:pt idx="287">
                  <c:v>562</c:v>
                </c:pt>
                <c:pt idx="288">
                  <c:v>563</c:v>
                </c:pt>
                <c:pt idx="289">
                  <c:v>564</c:v>
                </c:pt>
                <c:pt idx="290">
                  <c:v>565</c:v>
                </c:pt>
                <c:pt idx="291">
                  <c:v>566</c:v>
                </c:pt>
                <c:pt idx="292">
                  <c:v>567</c:v>
                </c:pt>
                <c:pt idx="293">
                  <c:v>568</c:v>
                </c:pt>
                <c:pt idx="294">
                  <c:v>569</c:v>
                </c:pt>
                <c:pt idx="295">
                  <c:v>570</c:v>
                </c:pt>
                <c:pt idx="296">
                  <c:v>571</c:v>
                </c:pt>
                <c:pt idx="297">
                  <c:v>572</c:v>
                </c:pt>
                <c:pt idx="298">
                  <c:v>573</c:v>
                </c:pt>
                <c:pt idx="299">
                  <c:v>574</c:v>
                </c:pt>
                <c:pt idx="300">
                  <c:v>575</c:v>
                </c:pt>
                <c:pt idx="301">
                  <c:v>576</c:v>
                </c:pt>
                <c:pt idx="302">
                  <c:v>577</c:v>
                </c:pt>
                <c:pt idx="303">
                  <c:v>578</c:v>
                </c:pt>
                <c:pt idx="304">
                  <c:v>579</c:v>
                </c:pt>
                <c:pt idx="305">
                  <c:v>580</c:v>
                </c:pt>
                <c:pt idx="306">
                  <c:v>581</c:v>
                </c:pt>
                <c:pt idx="307">
                  <c:v>582</c:v>
                </c:pt>
                <c:pt idx="308">
                  <c:v>583</c:v>
                </c:pt>
                <c:pt idx="309">
                  <c:v>584</c:v>
                </c:pt>
                <c:pt idx="310">
                  <c:v>585</c:v>
                </c:pt>
                <c:pt idx="311">
                  <c:v>586</c:v>
                </c:pt>
                <c:pt idx="312">
                  <c:v>587</c:v>
                </c:pt>
                <c:pt idx="313">
                  <c:v>588</c:v>
                </c:pt>
                <c:pt idx="314">
                  <c:v>589</c:v>
                </c:pt>
                <c:pt idx="315">
                  <c:v>590</c:v>
                </c:pt>
                <c:pt idx="316">
                  <c:v>591</c:v>
                </c:pt>
                <c:pt idx="317">
                  <c:v>592</c:v>
                </c:pt>
                <c:pt idx="318">
                  <c:v>593</c:v>
                </c:pt>
                <c:pt idx="319">
                  <c:v>594</c:v>
                </c:pt>
                <c:pt idx="320">
                  <c:v>595</c:v>
                </c:pt>
                <c:pt idx="321">
                  <c:v>596</c:v>
                </c:pt>
                <c:pt idx="322">
                  <c:v>597</c:v>
                </c:pt>
                <c:pt idx="323">
                  <c:v>598</c:v>
                </c:pt>
                <c:pt idx="324">
                  <c:v>599</c:v>
                </c:pt>
                <c:pt idx="325">
                  <c:v>600</c:v>
                </c:pt>
                <c:pt idx="326">
                  <c:v>601</c:v>
                </c:pt>
                <c:pt idx="327">
                  <c:v>602</c:v>
                </c:pt>
                <c:pt idx="328">
                  <c:v>603</c:v>
                </c:pt>
                <c:pt idx="329">
                  <c:v>604</c:v>
                </c:pt>
                <c:pt idx="330">
                  <c:v>605</c:v>
                </c:pt>
                <c:pt idx="331">
                  <c:v>606</c:v>
                </c:pt>
                <c:pt idx="332">
                  <c:v>607</c:v>
                </c:pt>
                <c:pt idx="333">
                  <c:v>608</c:v>
                </c:pt>
                <c:pt idx="334">
                  <c:v>609</c:v>
                </c:pt>
                <c:pt idx="335">
                  <c:v>610</c:v>
                </c:pt>
                <c:pt idx="336">
                  <c:v>611</c:v>
                </c:pt>
                <c:pt idx="337">
                  <c:v>612</c:v>
                </c:pt>
                <c:pt idx="338">
                  <c:v>613</c:v>
                </c:pt>
                <c:pt idx="339">
                  <c:v>614</c:v>
                </c:pt>
                <c:pt idx="340">
                  <c:v>615</c:v>
                </c:pt>
                <c:pt idx="341">
                  <c:v>616</c:v>
                </c:pt>
                <c:pt idx="342">
                  <c:v>617</c:v>
                </c:pt>
                <c:pt idx="343">
                  <c:v>618</c:v>
                </c:pt>
                <c:pt idx="344">
                  <c:v>619</c:v>
                </c:pt>
                <c:pt idx="345">
                  <c:v>620</c:v>
                </c:pt>
                <c:pt idx="346">
                  <c:v>621</c:v>
                </c:pt>
                <c:pt idx="347">
                  <c:v>622</c:v>
                </c:pt>
                <c:pt idx="348">
                  <c:v>623</c:v>
                </c:pt>
                <c:pt idx="349">
                  <c:v>624</c:v>
                </c:pt>
                <c:pt idx="350">
                  <c:v>625</c:v>
                </c:pt>
                <c:pt idx="351">
                  <c:v>626</c:v>
                </c:pt>
                <c:pt idx="352">
                  <c:v>627</c:v>
                </c:pt>
                <c:pt idx="353">
                  <c:v>628</c:v>
                </c:pt>
                <c:pt idx="354">
                  <c:v>629</c:v>
                </c:pt>
                <c:pt idx="355">
                  <c:v>630</c:v>
                </c:pt>
                <c:pt idx="356">
                  <c:v>631</c:v>
                </c:pt>
                <c:pt idx="357">
                  <c:v>632</c:v>
                </c:pt>
                <c:pt idx="358">
                  <c:v>633</c:v>
                </c:pt>
                <c:pt idx="359">
                  <c:v>634</c:v>
                </c:pt>
                <c:pt idx="360">
                  <c:v>635</c:v>
                </c:pt>
                <c:pt idx="361">
                  <c:v>636</c:v>
                </c:pt>
                <c:pt idx="362">
                  <c:v>637</c:v>
                </c:pt>
                <c:pt idx="363">
                  <c:v>638</c:v>
                </c:pt>
                <c:pt idx="364">
                  <c:v>639</c:v>
                </c:pt>
                <c:pt idx="365">
                  <c:v>640</c:v>
                </c:pt>
                <c:pt idx="366">
                  <c:v>641</c:v>
                </c:pt>
                <c:pt idx="367">
                  <c:v>642</c:v>
                </c:pt>
                <c:pt idx="368">
                  <c:v>643</c:v>
                </c:pt>
                <c:pt idx="369">
                  <c:v>644</c:v>
                </c:pt>
                <c:pt idx="370">
                  <c:v>645</c:v>
                </c:pt>
                <c:pt idx="371">
                  <c:v>646</c:v>
                </c:pt>
                <c:pt idx="372">
                  <c:v>647</c:v>
                </c:pt>
                <c:pt idx="373">
                  <c:v>648</c:v>
                </c:pt>
                <c:pt idx="374">
                  <c:v>649</c:v>
                </c:pt>
                <c:pt idx="375">
                  <c:v>650</c:v>
                </c:pt>
                <c:pt idx="376">
                  <c:v>651</c:v>
                </c:pt>
                <c:pt idx="377">
                  <c:v>652</c:v>
                </c:pt>
                <c:pt idx="378">
                  <c:v>653</c:v>
                </c:pt>
                <c:pt idx="379">
                  <c:v>654</c:v>
                </c:pt>
                <c:pt idx="380">
                  <c:v>655</c:v>
                </c:pt>
                <c:pt idx="381">
                  <c:v>656</c:v>
                </c:pt>
                <c:pt idx="382">
                  <c:v>657</c:v>
                </c:pt>
                <c:pt idx="383">
                  <c:v>658</c:v>
                </c:pt>
                <c:pt idx="384">
                  <c:v>659</c:v>
                </c:pt>
                <c:pt idx="385">
                  <c:v>660</c:v>
                </c:pt>
                <c:pt idx="386">
                  <c:v>661</c:v>
                </c:pt>
                <c:pt idx="387">
                  <c:v>662</c:v>
                </c:pt>
                <c:pt idx="388">
                  <c:v>663</c:v>
                </c:pt>
                <c:pt idx="389">
                  <c:v>664</c:v>
                </c:pt>
                <c:pt idx="390">
                  <c:v>665</c:v>
                </c:pt>
                <c:pt idx="391">
                  <c:v>666</c:v>
                </c:pt>
                <c:pt idx="392">
                  <c:v>667</c:v>
                </c:pt>
                <c:pt idx="393">
                  <c:v>668</c:v>
                </c:pt>
                <c:pt idx="394">
                  <c:v>669</c:v>
                </c:pt>
                <c:pt idx="395">
                  <c:v>670</c:v>
                </c:pt>
                <c:pt idx="396">
                  <c:v>671</c:v>
                </c:pt>
                <c:pt idx="397">
                  <c:v>672</c:v>
                </c:pt>
                <c:pt idx="398">
                  <c:v>673</c:v>
                </c:pt>
                <c:pt idx="399">
                  <c:v>674</c:v>
                </c:pt>
                <c:pt idx="400">
                  <c:v>675</c:v>
                </c:pt>
                <c:pt idx="401">
                  <c:v>676</c:v>
                </c:pt>
                <c:pt idx="402">
                  <c:v>677</c:v>
                </c:pt>
                <c:pt idx="403">
                  <c:v>678</c:v>
                </c:pt>
                <c:pt idx="404">
                  <c:v>679</c:v>
                </c:pt>
                <c:pt idx="405">
                  <c:v>680</c:v>
                </c:pt>
                <c:pt idx="406">
                  <c:v>681</c:v>
                </c:pt>
                <c:pt idx="407">
                  <c:v>682</c:v>
                </c:pt>
                <c:pt idx="408">
                  <c:v>683</c:v>
                </c:pt>
                <c:pt idx="409">
                  <c:v>684</c:v>
                </c:pt>
                <c:pt idx="410">
                  <c:v>685</c:v>
                </c:pt>
                <c:pt idx="411">
                  <c:v>686</c:v>
                </c:pt>
                <c:pt idx="412">
                  <c:v>687</c:v>
                </c:pt>
                <c:pt idx="413">
                  <c:v>688</c:v>
                </c:pt>
                <c:pt idx="414">
                  <c:v>689</c:v>
                </c:pt>
                <c:pt idx="415">
                  <c:v>690</c:v>
                </c:pt>
                <c:pt idx="416">
                  <c:v>691</c:v>
                </c:pt>
                <c:pt idx="417">
                  <c:v>692</c:v>
                </c:pt>
                <c:pt idx="418">
                  <c:v>693</c:v>
                </c:pt>
                <c:pt idx="419">
                  <c:v>694</c:v>
                </c:pt>
                <c:pt idx="420">
                  <c:v>695</c:v>
                </c:pt>
                <c:pt idx="421">
                  <c:v>696</c:v>
                </c:pt>
                <c:pt idx="422">
                  <c:v>697</c:v>
                </c:pt>
                <c:pt idx="423">
                  <c:v>698</c:v>
                </c:pt>
                <c:pt idx="424">
                  <c:v>699</c:v>
                </c:pt>
                <c:pt idx="425">
                  <c:v>700</c:v>
                </c:pt>
                <c:pt idx="426">
                  <c:v>701</c:v>
                </c:pt>
                <c:pt idx="427">
                  <c:v>702</c:v>
                </c:pt>
                <c:pt idx="428">
                  <c:v>703</c:v>
                </c:pt>
                <c:pt idx="429">
                  <c:v>704</c:v>
                </c:pt>
                <c:pt idx="430">
                  <c:v>705</c:v>
                </c:pt>
                <c:pt idx="431">
                  <c:v>706</c:v>
                </c:pt>
                <c:pt idx="432">
                  <c:v>707</c:v>
                </c:pt>
                <c:pt idx="433">
                  <c:v>708</c:v>
                </c:pt>
                <c:pt idx="434">
                  <c:v>709</c:v>
                </c:pt>
                <c:pt idx="435">
                  <c:v>710</c:v>
                </c:pt>
                <c:pt idx="436">
                  <c:v>711</c:v>
                </c:pt>
                <c:pt idx="437">
                  <c:v>712</c:v>
                </c:pt>
                <c:pt idx="438">
                  <c:v>713</c:v>
                </c:pt>
                <c:pt idx="439">
                  <c:v>714</c:v>
                </c:pt>
                <c:pt idx="440">
                  <c:v>715</c:v>
                </c:pt>
                <c:pt idx="441">
                  <c:v>716</c:v>
                </c:pt>
                <c:pt idx="442">
                  <c:v>717</c:v>
                </c:pt>
                <c:pt idx="443">
                  <c:v>718</c:v>
                </c:pt>
                <c:pt idx="444">
                  <c:v>719</c:v>
                </c:pt>
                <c:pt idx="445">
                  <c:v>720</c:v>
                </c:pt>
                <c:pt idx="446">
                  <c:v>721</c:v>
                </c:pt>
                <c:pt idx="447">
                  <c:v>722</c:v>
                </c:pt>
                <c:pt idx="448">
                  <c:v>723</c:v>
                </c:pt>
                <c:pt idx="449">
                  <c:v>724</c:v>
                </c:pt>
                <c:pt idx="450">
                  <c:v>725</c:v>
                </c:pt>
                <c:pt idx="451">
                  <c:v>726</c:v>
                </c:pt>
                <c:pt idx="452">
                  <c:v>727</c:v>
                </c:pt>
                <c:pt idx="453">
                  <c:v>728</c:v>
                </c:pt>
                <c:pt idx="454">
                  <c:v>729</c:v>
                </c:pt>
                <c:pt idx="455">
                  <c:v>730</c:v>
                </c:pt>
                <c:pt idx="456">
                  <c:v>731</c:v>
                </c:pt>
                <c:pt idx="457">
                  <c:v>732</c:v>
                </c:pt>
                <c:pt idx="458">
                  <c:v>733</c:v>
                </c:pt>
                <c:pt idx="459">
                  <c:v>734</c:v>
                </c:pt>
                <c:pt idx="460">
                  <c:v>735</c:v>
                </c:pt>
                <c:pt idx="461">
                  <c:v>736</c:v>
                </c:pt>
                <c:pt idx="462">
                  <c:v>737.00000000000011</c:v>
                </c:pt>
                <c:pt idx="463">
                  <c:v>738</c:v>
                </c:pt>
                <c:pt idx="464">
                  <c:v>739</c:v>
                </c:pt>
                <c:pt idx="465">
                  <c:v>740</c:v>
                </c:pt>
                <c:pt idx="466">
                  <c:v>741</c:v>
                </c:pt>
                <c:pt idx="467">
                  <c:v>742</c:v>
                </c:pt>
                <c:pt idx="468">
                  <c:v>743</c:v>
                </c:pt>
                <c:pt idx="469">
                  <c:v>743.99999999999989</c:v>
                </c:pt>
                <c:pt idx="470">
                  <c:v>745</c:v>
                </c:pt>
                <c:pt idx="471">
                  <c:v>746</c:v>
                </c:pt>
                <c:pt idx="472">
                  <c:v>747</c:v>
                </c:pt>
                <c:pt idx="473">
                  <c:v>748</c:v>
                </c:pt>
                <c:pt idx="474">
                  <c:v>749</c:v>
                </c:pt>
                <c:pt idx="475">
                  <c:v>750</c:v>
                </c:pt>
                <c:pt idx="476">
                  <c:v>751</c:v>
                </c:pt>
                <c:pt idx="477">
                  <c:v>752</c:v>
                </c:pt>
                <c:pt idx="478">
                  <c:v>753</c:v>
                </c:pt>
                <c:pt idx="479">
                  <c:v>754</c:v>
                </c:pt>
                <c:pt idx="480">
                  <c:v>755</c:v>
                </c:pt>
                <c:pt idx="481">
                  <c:v>756</c:v>
                </c:pt>
                <c:pt idx="482">
                  <c:v>757</c:v>
                </c:pt>
                <c:pt idx="483">
                  <c:v>758</c:v>
                </c:pt>
                <c:pt idx="484">
                  <c:v>759</c:v>
                </c:pt>
                <c:pt idx="485">
                  <c:v>760</c:v>
                </c:pt>
                <c:pt idx="486">
                  <c:v>761</c:v>
                </c:pt>
                <c:pt idx="487">
                  <c:v>762</c:v>
                </c:pt>
                <c:pt idx="488">
                  <c:v>763</c:v>
                </c:pt>
                <c:pt idx="489">
                  <c:v>764</c:v>
                </c:pt>
                <c:pt idx="490">
                  <c:v>765</c:v>
                </c:pt>
                <c:pt idx="491">
                  <c:v>766</c:v>
                </c:pt>
                <c:pt idx="492">
                  <c:v>767</c:v>
                </c:pt>
                <c:pt idx="493">
                  <c:v>768</c:v>
                </c:pt>
                <c:pt idx="494">
                  <c:v>769</c:v>
                </c:pt>
                <c:pt idx="495">
                  <c:v>770</c:v>
                </c:pt>
                <c:pt idx="496">
                  <c:v>771</c:v>
                </c:pt>
                <c:pt idx="497">
                  <c:v>772</c:v>
                </c:pt>
                <c:pt idx="498">
                  <c:v>772.99999999999989</c:v>
                </c:pt>
                <c:pt idx="499">
                  <c:v>774</c:v>
                </c:pt>
                <c:pt idx="500">
                  <c:v>775</c:v>
                </c:pt>
                <c:pt idx="501">
                  <c:v>776</c:v>
                </c:pt>
                <c:pt idx="502">
                  <c:v>777</c:v>
                </c:pt>
                <c:pt idx="503">
                  <c:v>778</c:v>
                </c:pt>
                <c:pt idx="504">
                  <c:v>779</c:v>
                </c:pt>
                <c:pt idx="505">
                  <c:v>780</c:v>
                </c:pt>
                <c:pt idx="506">
                  <c:v>781</c:v>
                </c:pt>
                <c:pt idx="507">
                  <c:v>781.99999999999989</c:v>
                </c:pt>
                <c:pt idx="508">
                  <c:v>783</c:v>
                </c:pt>
                <c:pt idx="509">
                  <c:v>784.00000000000011</c:v>
                </c:pt>
                <c:pt idx="510">
                  <c:v>785</c:v>
                </c:pt>
                <c:pt idx="511">
                  <c:v>785.99999999999989</c:v>
                </c:pt>
                <c:pt idx="512">
                  <c:v>787</c:v>
                </c:pt>
                <c:pt idx="513">
                  <c:v>788.00000000000011</c:v>
                </c:pt>
                <c:pt idx="514">
                  <c:v>789</c:v>
                </c:pt>
                <c:pt idx="515">
                  <c:v>790</c:v>
                </c:pt>
                <c:pt idx="516">
                  <c:v>790.99999999999989</c:v>
                </c:pt>
                <c:pt idx="517">
                  <c:v>791.99999999999989</c:v>
                </c:pt>
                <c:pt idx="518">
                  <c:v>793</c:v>
                </c:pt>
                <c:pt idx="519">
                  <c:v>794</c:v>
                </c:pt>
                <c:pt idx="520">
                  <c:v>795</c:v>
                </c:pt>
                <c:pt idx="521">
                  <c:v>796</c:v>
                </c:pt>
                <c:pt idx="522">
                  <c:v>797.00000000000011</c:v>
                </c:pt>
                <c:pt idx="523">
                  <c:v>798</c:v>
                </c:pt>
                <c:pt idx="524">
                  <c:v>799</c:v>
                </c:pt>
                <c:pt idx="525">
                  <c:v>800</c:v>
                </c:pt>
                <c:pt idx="526">
                  <c:v>801</c:v>
                </c:pt>
                <c:pt idx="527">
                  <c:v>802</c:v>
                </c:pt>
                <c:pt idx="528">
                  <c:v>803</c:v>
                </c:pt>
                <c:pt idx="529">
                  <c:v>804</c:v>
                </c:pt>
                <c:pt idx="530">
                  <c:v>805</c:v>
                </c:pt>
                <c:pt idx="531">
                  <c:v>806</c:v>
                </c:pt>
                <c:pt idx="532">
                  <c:v>807</c:v>
                </c:pt>
                <c:pt idx="533">
                  <c:v>808</c:v>
                </c:pt>
                <c:pt idx="534">
                  <c:v>809.00000000000011</c:v>
                </c:pt>
                <c:pt idx="535">
                  <c:v>810</c:v>
                </c:pt>
                <c:pt idx="536">
                  <c:v>811</c:v>
                </c:pt>
                <c:pt idx="537">
                  <c:v>812</c:v>
                </c:pt>
                <c:pt idx="538">
                  <c:v>813</c:v>
                </c:pt>
                <c:pt idx="539">
                  <c:v>814</c:v>
                </c:pt>
                <c:pt idx="540">
                  <c:v>815</c:v>
                </c:pt>
                <c:pt idx="541">
                  <c:v>816</c:v>
                </c:pt>
                <c:pt idx="542">
                  <c:v>817.00000000000011</c:v>
                </c:pt>
                <c:pt idx="543">
                  <c:v>818</c:v>
                </c:pt>
                <c:pt idx="544">
                  <c:v>819</c:v>
                </c:pt>
                <c:pt idx="545">
                  <c:v>820</c:v>
                </c:pt>
                <c:pt idx="546">
                  <c:v>821</c:v>
                </c:pt>
                <c:pt idx="547">
                  <c:v>822</c:v>
                </c:pt>
                <c:pt idx="548">
                  <c:v>823.00000000000011</c:v>
                </c:pt>
                <c:pt idx="549">
                  <c:v>824.00000000000011</c:v>
                </c:pt>
                <c:pt idx="550">
                  <c:v>825</c:v>
                </c:pt>
                <c:pt idx="551">
                  <c:v>826</c:v>
                </c:pt>
                <c:pt idx="552">
                  <c:v>827</c:v>
                </c:pt>
                <c:pt idx="553">
                  <c:v>828</c:v>
                </c:pt>
                <c:pt idx="554">
                  <c:v>829</c:v>
                </c:pt>
                <c:pt idx="555">
                  <c:v>829.99999999999989</c:v>
                </c:pt>
                <c:pt idx="556">
                  <c:v>831</c:v>
                </c:pt>
                <c:pt idx="557">
                  <c:v>832</c:v>
                </c:pt>
                <c:pt idx="558">
                  <c:v>833.00000000000011</c:v>
                </c:pt>
                <c:pt idx="559">
                  <c:v>834.00000000000011</c:v>
                </c:pt>
                <c:pt idx="560">
                  <c:v>835</c:v>
                </c:pt>
                <c:pt idx="561">
                  <c:v>836</c:v>
                </c:pt>
                <c:pt idx="562">
                  <c:v>837</c:v>
                </c:pt>
                <c:pt idx="563">
                  <c:v>838</c:v>
                </c:pt>
                <c:pt idx="564">
                  <c:v>839</c:v>
                </c:pt>
                <c:pt idx="565">
                  <c:v>839.99999999999989</c:v>
                </c:pt>
                <c:pt idx="566">
                  <c:v>841.00000000000011</c:v>
                </c:pt>
                <c:pt idx="567">
                  <c:v>842</c:v>
                </c:pt>
                <c:pt idx="568">
                  <c:v>842.99999999999989</c:v>
                </c:pt>
                <c:pt idx="569">
                  <c:v>843.99999999999989</c:v>
                </c:pt>
                <c:pt idx="570">
                  <c:v>845</c:v>
                </c:pt>
                <c:pt idx="571">
                  <c:v>846</c:v>
                </c:pt>
                <c:pt idx="572">
                  <c:v>847</c:v>
                </c:pt>
                <c:pt idx="573">
                  <c:v>848</c:v>
                </c:pt>
                <c:pt idx="574">
                  <c:v>849.00000000000011</c:v>
                </c:pt>
                <c:pt idx="575">
                  <c:v>850.00000000000011</c:v>
                </c:pt>
                <c:pt idx="576">
                  <c:v>851</c:v>
                </c:pt>
                <c:pt idx="577">
                  <c:v>852</c:v>
                </c:pt>
                <c:pt idx="578">
                  <c:v>853.00000000000011</c:v>
                </c:pt>
                <c:pt idx="579">
                  <c:v>854</c:v>
                </c:pt>
                <c:pt idx="580">
                  <c:v>855</c:v>
                </c:pt>
                <c:pt idx="581">
                  <c:v>856.00000000000011</c:v>
                </c:pt>
                <c:pt idx="582">
                  <c:v>857.00000000000011</c:v>
                </c:pt>
                <c:pt idx="583">
                  <c:v>858</c:v>
                </c:pt>
                <c:pt idx="584">
                  <c:v>859</c:v>
                </c:pt>
                <c:pt idx="585">
                  <c:v>860</c:v>
                </c:pt>
                <c:pt idx="586">
                  <c:v>861</c:v>
                </c:pt>
                <c:pt idx="587">
                  <c:v>862</c:v>
                </c:pt>
                <c:pt idx="588">
                  <c:v>863</c:v>
                </c:pt>
                <c:pt idx="589">
                  <c:v>864</c:v>
                </c:pt>
                <c:pt idx="590">
                  <c:v>865</c:v>
                </c:pt>
                <c:pt idx="591">
                  <c:v>866</c:v>
                </c:pt>
                <c:pt idx="592">
                  <c:v>867</c:v>
                </c:pt>
                <c:pt idx="593">
                  <c:v>868</c:v>
                </c:pt>
                <c:pt idx="594">
                  <c:v>869</c:v>
                </c:pt>
                <c:pt idx="595">
                  <c:v>870</c:v>
                </c:pt>
                <c:pt idx="596">
                  <c:v>871</c:v>
                </c:pt>
                <c:pt idx="597">
                  <c:v>872</c:v>
                </c:pt>
                <c:pt idx="598">
                  <c:v>873</c:v>
                </c:pt>
                <c:pt idx="599">
                  <c:v>874</c:v>
                </c:pt>
                <c:pt idx="600">
                  <c:v>874.99999999999989</c:v>
                </c:pt>
                <c:pt idx="601">
                  <c:v>876</c:v>
                </c:pt>
                <c:pt idx="602">
                  <c:v>877</c:v>
                </c:pt>
                <c:pt idx="603">
                  <c:v>878</c:v>
                </c:pt>
                <c:pt idx="604">
                  <c:v>879</c:v>
                </c:pt>
                <c:pt idx="605">
                  <c:v>880</c:v>
                </c:pt>
                <c:pt idx="606">
                  <c:v>881</c:v>
                </c:pt>
                <c:pt idx="607">
                  <c:v>882</c:v>
                </c:pt>
                <c:pt idx="608">
                  <c:v>882.99999999999989</c:v>
                </c:pt>
                <c:pt idx="609">
                  <c:v>883.99999999999989</c:v>
                </c:pt>
                <c:pt idx="610">
                  <c:v>885</c:v>
                </c:pt>
                <c:pt idx="611">
                  <c:v>886.00000000000011</c:v>
                </c:pt>
                <c:pt idx="612">
                  <c:v>887</c:v>
                </c:pt>
                <c:pt idx="613">
                  <c:v>888</c:v>
                </c:pt>
                <c:pt idx="614">
                  <c:v>888.99999999999989</c:v>
                </c:pt>
                <c:pt idx="615">
                  <c:v>889.99999999999989</c:v>
                </c:pt>
                <c:pt idx="616">
                  <c:v>890.99999999999989</c:v>
                </c:pt>
                <c:pt idx="617">
                  <c:v>892</c:v>
                </c:pt>
                <c:pt idx="618">
                  <c:v>893</c:v>
                </c:pt>
                <c:pt idx="619">
                  <c:v>894</c:v>
                </c:pt>
                <c:pt idx="620">
                  <c:v>895.00000000000011</c:v>
                </c:pt>
                <c:pt idx="621">
                  <c:v>896</c:v>
                </c:pt>
                <c:pt idx="622">
                  <c:v>897</c:v>
                </c:pt>
                <c:pt idx="623">
                  <c:v>898</c:v>
                </c:pt>
                <c:pt idx="624">
                  <c:v>899</c:v>
                </c:pt>
                <c:pt idx="625">
                  <c:v>900</c:v>
                </c:pt>
                <c:pt idx="626">
                  <c:v>901</c:v>
                </c:pt>
                <c:pt idx="627">
                  <c:v>902</c:v>
                </c:pt>
                <c:pt idx="628">
                  <c:v>903</c:v>
                </c:pt>
                <c:pt idx="629">
                  <c:v>904</c:v>
                </c:pt>
                <c:pt idx="630">
                  <c:v>904.99999999999989</c:v>
                </c:pt>
                <c:pt idx="631">
                  <c:v>906</c:v>
                </c:pt>
                <c:pt idx="632">
                  <c:v>907</c:v>
                </c:pt>
                <c:pt idx="633">
                  <c:v>907.99999999999989</c:v>
                </c:pt>
                <c:pt idx="634">
                  <c:v>909</c:v>
                </c:pt>
                <c:pt idx="635">
                  <c:v>910</c:v>
                </c:pt>
                <c:pt idx="636">
                  <c:v>911</c:v>
                </c:pt>
                <c:pt idx="637">
                  <c:v>912</c:v>
                </c:pt>
                <c:pt idx="638">
                  <c:v>913</c:v>
                </c:pt>
                <c:pt idx="639">
                  <c:v>914</c:v>
                </c:pt>
                <c:pt idx="640">
                  <c:v>915</c:v>
                </c:pt>
                <c:pt idx="641">
                  <c:v>916</c:v>
                </c:pt>
                <c:pt idx="642">
                  <c:v>917</c:v>
                </c:pt>
                <c:pt idx="643">
                  <c:v>917.99999999999989</c:v>
                </c:pt>
                <c:pt idx="644">
                  <c:v>919</c:v>
                </c:pt>
                <c:pt idx="645">
                  <c:v>920</c:v>
                </c:pt>
                <c:pt idx="646">
                  <c:v>921</c:v>
                </c:pt>
                <c:pt idx="647">
                  <c:v>922</c:v>
                </c:pt>
                <c:pt idx="648">
                  <c:v>923</c:v>
                </c:pt>
                <c:pt idx="649">
                  <c:v>924</c:v>
                </c:pt>
                <c:pt idx="650">
                  <c:v>925</c:v>
                </c:pt>
                <c:pt idx="651">
                  <c:v>926</c:v>
                </c:pt>
                <c:pt idx="652">
                  <c:v>927.00000000000011</c:v>
                </c:pt>
                <c:pt idx="653">
                  <c:v>928</c:v>
                </c:pt>
                <c:pt idx="654">
                  <c:v>929.00000000000011</c:v>
                </c:pt>
                <c:pt idx="655">
                  <c:v>930</c:v>
                </c:pt>
                <c:pt idx="656">
                  <c:v>931</c:v>
                </c:pt>
                <c:pt idx="657">
                  <c:v>932</c:v>
                </c:pt>
                <c:pt idx="658">
                  <c:v>933</c:v>
                </c:pt>
                <c:pt idx="659">
                  <c:v>934</c:v>
                </c:pt>
                <c:pt idx="660">
                  <c:v>935</c:v>
                </c:pt>
                <c:pt idx="661">
                  <c:v>935.99999999999989</c:v>
                </c:pt>
                <c:pt idx="662">
                  <c:v>936.99999999999989</c:v>
                </c:pt>
                <c:pt idx="663">
                  <c:v>938</c:v>
                </c:pt>
                <c:pt idx="664">
                  <c:v>938.99999999999989</c:v>
                </c:pt>
                <c:pt idx="665">
                  <c:v>940</c:v>
                </c:pt>
                <c:pt idx="666">
                  <c:v>941</c:v>
                </c:pt>
                <c:pt idx="667">
                  <c:v>942</c:v>
                </c:pt>
                <c:pt idx="668">
                  <c:v>942.99999999999989</c:v>
                </c:pt>
                <c:pt idx="669">
                  <c:v>944</c:v>
                </c:pt>
                <c:pt idx="670">
                  <c:v>944.99999999999989</c:v>
                </c:pt>
                <c:pt idx="671">
                  <c:v>946</c:v>
                </c:pt>
                <c:pt idx="672">
                  <c:v>947.00000000000011</c:v>
                </c:pt>
                <c:pt idx="673">
                  <c:v>948.00000000000011</c:v>
                </c:pt>
                <c:pt idx="674">
                  <c:v>949.00000000000011</c:v>
                </c:pt>
                <c:pt idx="675">
                  <c:v>950</c:v>
                </c:pt>
                <c:pt idx="676">
                  <c:v>951</c:v>
                </c:pt>
                <c:pt idx="677">
                  <c:v>952</c:v>
                </c:pt>
                <c:pt idx="678">
                  <c:v>953</c:v>
                </c:pt>
                <c:pt idx="679">
                  <c:v>954</c:v>
                </c:pt>
                <c:pt idx="680">
                  <c:v>954.99999999999989</c:v>
                </c:pt>
                <c:pt idx="681">
                  <c:v>956.00000000000011</c:v>
                </c:pt>
                <c:pt idx="682">
                  <c:v>956.99999999999989</c:v>
                </c:pt>
                <c:pt idx="683">
                  <c:v>958.00000000000011</c:v>
                </c:pt>
                <c:pt idx="684">
                  <c:v>959</c:v>
                </c:pt>
                <c:pt idx="685">
                  <c:v>960</c:v>
                </c:pt>
                <c:pt idx="686">
                  <c:v>960.99999999999989</c:v>
                </c:pt>
                <c:pt idx="687">
                  <c:v>962</c:v>
                </c:pt>
                <c:pt idx="688">
                  <c:v>963</c:v>
                </c:pt>
                <c:pt idx="689">
                  <c:v>964</c:v>
                </c:pt>
                <c:pt idx="690">
                  <c:v>965</c:v>
                </c:pt>
                <c:pt idx="691">
                  <c:v>965.99999999999989</c:v>
                </c:pt>
                <c:pt idx="692">
                  <c:v>966.99999999999989</c:v>
                </c:pt>
                <c:pt idx="693">
                  <c:v>968</c:v>
                </c:pt>
                <c:pt idx="694">
                  <c:v>969.00000000000011</c:v>
                </c:pt>
                <c:pt idx="695">
                  <c:v>970</c:v>
                </c:pt>
                <c:pt idx="696">
                  <c:v>971</c:v>
                </c:pt>
                <c:pt idx="697">
                  <c:v>971.99999999999989</c:v>
                </c:pt>
                <c:pt idx="698">
                  <c:v>973</c:v>
                </c:pt>
                <c:pt idx="699">
                  <c:v>974</c:v>
                </c:pt>
                <c:pt idx="700">
                  <c:v>975</c:v>
                </c:pt>
                <c:pt idx="701">
                  <c:v>976</c:v>
                </c:pt>
                <c:pt idx="702">
                  <c:v>977</c:v>
                </c:pt>
                <c:pt idx="703">
                  <c:v>977.99999999999989</c:v>
                </c:pt>
                <c:pt idx="704">
                  <c:v>979</c:v>
                </c:pt>
                <c:pt idx="705">
                  <c:v>979.99999999999989</c:v>
                </c:pt>
                <c:pt idx="706">
                  <c:v>980.99999999999989</c:v>
                </c:pt>
                <c:pt idx="707">
                  <c:v>982.00000000000011</c:v>
                </c:pt>
                <c:pt idx="708">
                  <c:v>983</c:v>
                </c:pt>
                <c:pt idx="709">
                  <c:v>983.99999999999989</c:v>
                </c:pt>
                <c:pt idx="710">
                  <c:v>985</c:v>
                </c:pt>
                <c:pt idx="711">
                  <c:v>986</c:v>
                </c:pt>
                <c:pt idx="712">
                  <c:v>986.99999999999989</c:v>
                </c:pt>
                <c:pt idx="713">
                  <c:v>988</c:v>
                </c:pt>
                <c:pt idx="714">
                  <c:v>989</c:v>
                </c:pt>
                <c:pt idx="715">
                  <c:v>990</c:v>
                </c:pt>
                <c:pt idx="716">
                  <c:v>991</c:v>
                </c:pt>
                <c:pt idx="717">
                  <c:v>992</c:v>
                </c:pt>
                <c:pt idx="718">
                  <c:v>993</c:v>
                </c:pt>
                <c:pt idx="719">
                  <c:v>993.99999999999989</c:v>
                </c:pt>
                <c:pt idx="720">
                  <c:v>994.99999999999989</c:v>
                </c:pt>
                <c:pt idx="721">
                  <c:v>996.00000000000011</c:v>
                </c:pt>
                <c:pt idx="722">
                  <c:v>997</c:v>
                </c:pt>
                <c:pt idx="723">
                  <c:v>998.00000000000011</c:v>
                </c:pt>
                <c:pt idx="724">
                  <c:v>999</c:v>
                </c:pt>
                <c:pt idx="725">
                  <c:v>1000</c:v>
                </c:pt>
                <c:pt idx="726">
                  <c:v>1001</c:v>
                </c:pt>
                <c:pt idx="727">
                  <c:v>1002.0000000000001</c:v>
                </c:pt>
                <c:pt idx="728">
                  <c:v>1003.0000000000001</c:v>
                </c:pt>
                <c:pt idx="729">
                  <c:v>1004</c:v>
                </c:pt>
                <c:pt idx="730">
                  <c:v>1005.0000000000001</c:v>
                </c:pt>
                <c:pt idx="731">
                  <c:v>1006.0000000000001</c:v>
                </c:pt>
                <c:pt idx="732">
                  <c:v>1007</c:v>
                </c:pt>
                <c:pt idx="733">
                  <c:v>1008</c:v>
                </c:pt>
                <c:pt idx="734">
                  <c:v>1009</c:v>
                </c:pt>
                <c:pt idx="735">
                  <c:v>1010</c:v>
                </c:pt>
                <c:pt idx="736">
                  <c:v>1011</c:v>
                </c:pt>
                <c:pt idx="737">
                  <c:v>1012.0000000000001</c:v>
                </c:pt>
                <c:pt idx="738">
                  <c:v>1013.0000000000001</c:v>
                </c:pt>
                <c:pt idx="739">
                  <c:v>1014</c:v>
                </c:pt>
                <c:pt idx="740">
                  <c:v>1015.0000000000001</c:v>
                </c:pt>
                <c:pt idx="741">
                  <c:v>1016</c:v>
                </c:pt>
                <c:pt idx="742">
                  <c:v>1016.9999999999999</c:v>
                </c:pt>
                <c:pt idx="743">
                  <c:v>1018.0000000000001</c:v>
                </c:pt>
                <c:pt idx="744">
                  <c:v>1019.0000000000001</c:v>
                </c:pt>
                <c:pt idx="745">
                  <c:v>1020</c:v>
                </c:pt>
                <c:pt idx="746">
                  <c:v>1021</c:v>
                </c:pt>
                <c:pt idx="747">
                  <c:v>1022</c:v>
                </c:pt>
                <c:pt idx="748">
                  <c:v>1023</c:v>
                </c:pt>
                <c:pt idx="749">
                  <c:v>1024</c:v>
                </c:pt>
                <c:pt idx="750">
                  <c:v>1025</c:v>
                </c:pt>
                <c:pt idx="751">
                  <c:v>1026</c:v>
                </c:pt>
                <c:pt idx="752">
                  <c:v>1027</c:v>
                </c:pt>
                <c:pt idx="753">
                  <c:v>1028</c:v>
                </c:pt>
                <c:pt idx="754">
                  <c:v>1029</c:v>
                </c:pt>
                <c:pt idx="755">
                  <c:v>1030</c:v>
                </c:pt>
                <c:pt idx="756">
                  <c:v>1031</c:v>
                </c:pt>
                <c:pt idx="757">
                  <c:v>1032</c:v>
                </c:pt>
                <c:pt idx="758">
                  <c:v>1033</c:v>
                </c:pt>
                <c:pt idx="759">
                  <c:v>1034</c:v>
                </c:pt>
                <c:pt idx="760">
                  <c:v>1035</c:v>
                </c:pt>
                <c:pt idx="761">
                  <c:v>1036</c:v>
                </c:pt>
                <c:pt idx="762">
                  <c:v>1037</c:v>
                </c:pt>
                <c:pt idx="763">
                  <c:v>1038</c:v>
                </c:pt>
                <c:pt idx="764">
                  <c:v>1039</c:v>
                </c:pt>
                <c:pt idx="765">
                  <c:v>1040</c:v>
                </c:pt>
                <c:pt idx="766">
                  <c:v>1041</c:v>
                </c:pt>
                <c:pt idx="767">
                  <c:v>1042</c:v>
                </c:pt>
                <c:pt idx="768">
                  <c:v>1043</c:v>
                </c:pt>
                <c:pt idx="769">
                  <c:v>1044</c:v>
                </c:pt>
                <c:pt idx="770">
                  <c:v>1045</c:v>
                </c:pt>
                <c:pt idx="771">
                  <c:v>1046</c:v>
                </c:pt>
                <c:pt idx="772">
                  <c:v>1047</c:v>
                </c:pt>
                <c:pt idx="773">
                  <c:v>1048</c:v>
                </c:pt>
                <c:pt idx="774">
                  <c:v>1049</c:v>
                </c:pt>
                <c:pt idx="775">
                  <c:v>1050</c:v>
                </c:pt>
                <c:pt idx="776">
                  <c:v>1051</c:v>
                </c:pt>
                <c:pt idx="777">
                  <c:v>1052</c:v>
                </c:pt>
                <c:pt idx="778">
                  <c:v>1053</c:v>
                </c:pt>
                <c:pt idx="779">
                  <c:v>1054</c:v>
                </c:pt>
                <c:pt idx="780">
                  <c:v>1055</c:v>
                </c:pt>
                <c:pt idx="781">
                  <c:v>1056</c:v>
                </c:pt>
                <c:pt idx="782">
                  <c:v>1057</c:v>
                </c:pt>
                <c:pt idx="783">
                  <c:v>1058</c:v>
                </c:pt>
                <c:pt idx="784">
                  <c:v>1059</c:v>
                </c:pt>
                <c:pt idx="785">
                  <c:v>1060</c:v>
                </c:pt>
                <c:pt idx="786">
                  <c:v>1061</c:v>
                </c:pt>
                <c:pt idx="787">
                  <c:v>1062</c:v>
                </c:pt>
                <c:pt idx="788">
                  <c:v>1063</c:v>
                </c:pt>
                <c:pt idx="789">
                  <c:v>1064</c:v>
                </c:pt>
                <c:pt idx="790">
                  <c:v>1065</c:v>
                </c:pt>
                <c:pt idx="791">
                  <c:v>1066</c:v>
                </c:pt>
                <c:pt idx="792">
                  <c:v>1067</c:v>
                </c:pt>
                <c:pt idx="793">
                  <c:v>1068</c:v>
                </c:pt>
                <c:pt idx="794">
                  <c:v>1069</c:v>
                </c:pt>
                <c:pt idx="795">
                  <c:v>1070</c:v>
                </c:pt>
                <c:pt idx="796">
                  <c:v>1071</c:v>
                </c:pt>
                <c:pt idx="797">
                  <c:v>1072</c:v>
                </c:pt>
                <c:pt idx="798">
                  <c:v>1073</c:v>
                </c:pt>
                <c:pt idx="799">
                  <c:v>1074</c:v>
                </c:pt>
                <c:pt idx="800">
                  <c:v>1075</c:v>
                </c:pt>
                <c:pt idx="801">
                  <c:v>1076</c:v>
                </c:pt>
                <c:pt idx="802">
                  <c:v>1077</c:v>
                </c:pt>
                <c:pt idx="803">
                  <c:v>1078</c:v>
                </c:pt>
                <c:pt idx="804">
                  <c:v>1079</c:v>
                </c:pt>
                <c:pt idx="805">
                  <c:v>1080</c:v>
                </c:pt>
                <c:pt idx="806">
                  <c:v>1081</c:v>
                </c:pt>
                <c:pt idx="807">
                  <c:v>1082</c:v>
                </c:pt>
                <c:pt idx="808">
                  <c:v>1083</c:v>
                </c:pt>
                <c:pt idx="809">
                  <c:v>1084</c:v>
                </c:pt>
                <c:pt idx="810">
                  <c:v>1085</c:v>
                </c:pt>
                <c:pt idx="811">
                  <c:v>1086</c:v>
                </c:pt>
                <c:pt idx="812">
                  <c:v>1087</c:v>
                </c:pt>
                <c:pt idx="813">
                  <c:v>1088</c:v>
                </c:pt>
                <c:pt idx="814">
                  <c:v>1089</c:v>
                </c:pt>
                <c:pt idx="815">
                  <c:v>1090</c:v>
                </c:pt>
                <c:pt idx="816">
                  <c:v>1091</c:v>
                </c:pt>
                <c:pt idx="817">
                  <c:v>1092</c:v>
                </c:pt>
                <c:pt idx="818">
                  <c:v>1093</c:v>
                </c:pt>
                <c:pt idx="819">
                  <c:v>1094</c:v>
                </c:pt>
                <c:pt idx="820">
                  <c:v>1095</c:v>
                </c:pt>
                <c:pt idx="821">
                  <c:v>1096</c:v>
                </c:pt>
                <c:pt idx="822">
                  <c:v>1097</c:v>
                </c:pt>
                <c:pt idx="823">
                  <c:v>1098</c:v>
                </c:pt>
                <c:pt idx="824">
                  <c:v>1099</c:v>
                </c:pt>
                <c:pt idx="825">
                  <c:v>1100</c:v>
                </c:pt>
                <c:pt idx="826">
                  <c:v>1101</c:v>
                </c:pt>
                <c:pt idx="827">
                  <c:v>1102</c:v>
                </c:pt>
                <c:pt idx="828">
                  <c:v>1103</c:v>
                </c:pt>
                <c:pt idx="829">
                  <c:v>1104</c:v>
                </c:pt>
                <c:pt idx="830">
                  <c:v>1105</c:v>
                </c:pt>
                <c:pt idx="831">
                  <c:v>1106</c:v>
                </c:pt>
                <c:pt idx="832">
                  <c:v>1107</c:v>
                </c:pt>
                <c:pt idx="833">
                  <c:v>1108</c:v>
                </c:pt>
                <c:pt idx="834">
                  <c:v>1109</c:v>
                </c:pt>
                <c:pt idx="835">
                  <c:v>1110</c:v>
                </c:pt>
                <c:pt idx="836">
                  <c:v>1111</c:v>
                </c:pt>
                <c:pt idx="837">
                  <c:v>1112</c:v>
                </c:pt>
                <c:pt idx="838">
                  <c:v>1113</c:v>
                </c:pt>
                <c:pt idx="839">
                  <c:v>1114</c:v>
                </c:pt>
                <c:pt idx="840">
                  <c:v>1115</c:v>
                </c:pt>
                <c:pt idx="841">
                  <c:v>1116</c:v>
                </c:pt>
                <c:pt idx="842">
                  <c:v>1117</c:v>
                </c:pt>
                <c:pt idx="843">
                  <c:v>1118</c:v>
                </c:pt>
                <c:pt idx="844">
                  <c:v>1119</c:v>
                </c:pt>
                <c:pt idx="845">
                  <c:v>1120</c:v>
                </c:pt>
                <c:pt idx="846">
                  <c:v>1121</c:v>
                </c:pt>
                <c:pt idx="847">
                  <c:v>1122</c:v>
                </c:pt>
                <c:pt idx="848">
                  <c:v>1123</c:v>
                </c:pt>
                <c:pt idx="849">
                  <c:v>1124</c:v>
                </c:pt>
                <c:pt idx="850">
                  <c:v>1125</c:v>
                </c:pt>
                <c:pt idx="851">
                  <c:v>1126</c:v>
                </c:pt>
                <c:pt idx="852">
                  <c:v>1127</c:v>
                </c:pt>
                <c:pt idx="853">
                  <c:v>1128</c:v>
                </c:pt>
                <c:pt idx="854">
                  <c:v>1129</c:v>
                </c:pt>
                <c:pt idx="855">
                  <c:v>1130</c:v>
                </c:pt>
                <c:pt idx="856">
                  <c:v>1131</c:v>
                </c:pt>
                <c:pt idx="857">
                  <c:v>1132</c:v>
                </c:pt>
                <c:pt idx="858">
                  <c:v>1133</c:v>
                </c:pt>
                <c:pt idx="859">
                  <c:v>1134</c:v>
                </c:pt>
                <c:pt idx="860">
                  <c:v>1135</c:v>
                </c:pt>
                <c:pt idx="861">
                  <c:v>1136</c:v>
                </c:pt>
                <c:pt idx="862">
                  <c:v>1137</c:v>
                </c:pt>
                <c:pt idx="863">
                  <c:v>1138</c:v>
                </c:pt>
                <c:pt idx="864">
                  <c:v>1139</c:v>
                </c:pt>
                <c:pt idx="865">
                  <c:v>1140</c:v>
                </c:pt>
                <c:pt idx="866">
                  <c:v>1141</c:v>
                </c:pt>
                <c:pt idx="867">
                  <c:v>1142</c:v>
                </c:pt>
                <c:pt idx="868">
                  <c:v>1143</c:v>
                </c:pt>
                <c:pt idx="869">
                  <c:v>1144</c:v>
                </c:pt>
                <c:pt idx="870">
                  <c:v>1145</c:v>
                </c:pt>
                <c:pt idx="871">
                  <c:v>1146</c:v>
                </c:pt>
                <c:pt idx="872">
                  <c:v>1147</c:v>
                </c:pt>
                <c:pt idx="873">
                  <c:v>1148</c:v>
                </c:pt>
                <c:pt idx="874">
                  <c:v>1149</c:v>
                </c:pt>
                <c:pt idx="875">
                  <c:v>1150</c:v>
                </c:pt>
                <c:pt idx="876">
                  <c:v>1151</c:v>
                </c:pt>
                <c:pt idx="877">
                  <c:v>1152</c:v>
                </c:pt>
                <c:pt idx="878">
                  <c:v>1153</c:v>
                </c:pt>
                <c:pt idx="879">
                  <c:v>1154</c:v>
                </c:pt>
                <c:pt idx="880">
                  <c:v>1155</c:v>
                </c:pt>
                <c:pt idx="881">
                  <c:v>1156</c:v>
                </c:pt>
                <c:pt idx="882">
                  <c:v>1157</c:v>
                </c:pt>
                <c:pt idx="883">
                  <c:v>1158</c:v>
                </c:pt>
                <c:pt idx="884">
                  <c:v>1159</c:v>
                </c:pt>
                <c:pt idx="885">
                  <c:v>1160</c:v>
                </c:pt>
                <c:pt idx="886">
                  <c:v>1161</c:v>
                </c:pt>
                <c:pt idx="887">
                  <c:v>1162</c:v>
                </c:pt>
                <c:pt idx="888">
                  <c:v>1163</c:v>
                </c:pt>
                <c:pt idx="889">
                  <c:v>1164</c:v>
                </c:pt>
                <c:pt idx="890">
                  <c:v>1165</c:v>
                </c:pt>
                <c:pt idx="891">
                  <c:v>1166</c:v>
                </c:pt>
                <c:pt idx="892">
                  <c:v>1167</c:v>
                </c:pt>
                <c:pt idx="893">
                  <c:v>1168</c:v>
                </c:pt>
                <c:pt idx="894">
                  <c:v>1169</c:v>
                </c:pt>
                <c:pt idx="895">
                  <c:v>1170</c:v>
                </c:pt>
                <c:pt idx="896">
                  <c:v>1171</c:v>
                </c:pt>
                <c:pt idx="897">
                  <c:v>1172</c:v>
                </c:pt>
                <c:pt idx="898">
                  <c:v>1173</c:v>
                </c:pt>
                <c:pt idx="899">
                  <c:v>1174</c:v>
                </c:pt>
                <c:pt idx="900">
                  <c:v>1175</c:v>
                </c:pt>
                <c:pt idx="901">
                  <c:v>1176</c:v>
                </c:pt>
                <c:pt idx="902">
                  <c:v>1177</c:v>
                </c:pt>
                <c:pt idx="903">
                  <c:v>1178</c:v>
                </c:pt>
                <c:pt idx="904">
                  <c:v>1179</c:v>
                </c:pt>
                <c:pt idx="905">
                  <c:v>1180</c:v>
                </c:pt>
                <c:pt idx="906">
                  <c:v>1181</c:v>
                </c:pt>
                <c:pt idx="907">
                  <c:v>1182</c:v>
                </c:pt>
                <c:pt idx="908">
                  <c:v>1183</c:v>
                </c:pt>
                <c:pt idx="909">
                  <c:v>1184</c:v>
                </c:pt>
                <c:pt idx="910">
                  <c:v>1185</c:v>
                </c:pt>
                <c:pt idx="911">
                  <c:v>1186</c:v>
                </c:pt>
                <c:pt idx="912">
                  <c:v>1187</c:v>
                </c:pt>
                <c:pt idx="913">
                  <c:v>1188</c:v>
                </c:pt>
                <c:pt idx="914">
                  <c:v>1189</c:v>
                </c:pt>
                <c:pt idx="915">
                  <c:v>1190</c:v>
                </c:pt>
                <c:pt idx="916">
                  <c:v>1191</c:v>
                </c:pt>
                <c:pt idx="917">
                  <c:v>1192</c:v>
                </c:pt>
                <c:pt idx="918">
                  <c:v>1193</c:v>
                </c:pt>
                <c:pt idx="919">
                  <c:v>1194</c:v>
                </c:pt>
                <c:pt idx="920">
                  <c:v>1195</c:v>
                </c:pt>
                <c:pt idx="921">
                  <c:v>1196</c:v>
                </c:pt>
                <c:pt idx="922">
                  <c:v>1197</c:v>
                </c:pt>
                <c:pt idx="923">
                  <c:v>1198</c:v>
                </c:pt>
                <c:pt idx="924">
                  <c:v>1199</c:v>
                </c:pt>
                <c:pt idx="925">
                  <c:v>1200</c:v>
                </c:pt>
                <c:pt idx="926">
                  <c:v>1201</c:v>
                </c:pt>
                <c:pt idx="927">
                  <c:v>1202</c:v>
                </c:pt>
                <c:pt idx="928">
                  <c:v>1203</c:v>
                </c:pt>
                <c:pt idx="929">
                  <c:v>1204</c:v>
                </c:pt>
                <c:pt idx="930">
                  <c:v>1205</c:v>
                </c:pt>
                <c:pt idx="931">
                  <c:v>1206</c:v>
                </c:pt>
                <c:pt idx="932">
                  <c:v>1207</c:v>
                </c:pt>
                <c:pt idx="933">
                  <c:v>1208</c:v>
                </c:pt>
                <c:pt idx="934">
                  <c:v>1209</c:v>
                </c:pt>
                <c:pt idx="935">
                  <c:v>1210</c:v>
                </c:pt>
                <c:pt idx="936">
                  <c:v>1211</c:v>
                </c:pt>
                <c:pt idx="937">
                  <c:v>1212</c:v>
                </c:pt>
                <c:pt idx="938">
                  <c:v>1213</c:v>
                </c:pt>
                <c:pt idx="939">
                  <c:v>1214</c:v>
                </c:pt>
                <c:pt idx="940">
                  <c:v>1215</c:v>
                </c:pt>
                <c:pt idx="941">
                  <c:v>1216</c:v>
                </c:pt>
                <c:pt idx="942">
                  <c:v>1217</c:v>
                </c:pt>
                <c:pt idx="943">
                  <c:v>1218</c:v>
                </c:pt>
                <c:pt idx="944">
                  <c:v>1219</c:v>
                </c:pt>
                <c:pt idx="945">
                  <c:v>1220</c:v>
                </c:pt>
                <c:pt idx="946">
                  <c:v>1221</c:v>
                </c:pt>
                <c:pt idx="947">
                  <c:v>1222</c:v>
                </c:pt>
                <c:pt idx="948">
                  <c:v>1223</c:v>
                </c:pt>
                <c:pt idx="949">
                  <c:v>1224</c:v>
                </c:pt>
                <c:pt idx="950">
                  <c:v>1225</c:v>
                </c:pt>
                <c:pt idx="951">
                  <c:v>1226</c:v>
                </c:pt>
                <c:pt idx="952">
                  <c:v>1227</c:v>
                </c:pt>
                <c:pt idx="953">
                  <c:v>1228</c:v>
                </c:pt>
                <c:pt idx="954">
                  <c:v>1229</c:v>
                </c:pt>
                <c:pt idx="955">
                  <c:v>1230</c:v>
                </c:pt>
                <c:pt idx="956">
                  <c:v>1231</c:v>
                </c:pt>
                <c:pt idx="957">
                  <c:v>1232</c:v>
                </c:pt>
                <c:pt idx="958">
                  <c:v>1233</c:v>
                </c:pt>
                <c:pt idx="959">
                  <c:v>1234</c:v>
                </c:pt>
                <c:pt idx="960">
                  <c:v>1235</c:v>
                </c:pt>
                <c:pt idx="961">
                  <c:v>1236</c:v>
                </c:pt>
                <c:pt idx="962">
                  <c:v>1237</c:v>
                </c:pt>
                <c:pt idx="963">
                  <c:v>1238</c:v>
                </c:pt>
                <c:pt idx="964">
                  <c:v>1239</c:v>
                </c:pt>
                <c:pt idx="965">
                  <c:v>1240</c:v>
                </c:pt>
                <c:pt idx="966">
                  <c:v>1241</c:v>
                </c:pt>
                <c:pt idx="967">
                  <c:v>1242</c:v>
                </c:pt>
                <c:pt idx="968">
                  <c:v>1243</c:v>
                </c:pt>
                <c:pt idx="969">
                  <c:v>1244</c:v>
                </c:pt>
                <c:pt idx="970">
                  <c:v>1245</c:v>
                </c:pt>
                <c:pt idx="971">
                  <c:v>1246</c:v>
                </c:pt>
                <c:pt idx="972">
                  <c:v>1247</c:v>
                </c:pt>
                <c:pt idx="973">
                  <c:v>1248</c:v>
                </c:pt>
                <c:pt idx="974">
                  <c:v>1249</c:v>
                </c:pt>
                <c:pt idx="975">
                  <c:v>1250</c:v>
                </c:pt>
                <c:pt idx="976">
                  <c:v>1251</c:v>
                </c:pt>
                <c:pt idx="977">
                  <c:v>1252</c:v>
                </c:pt>
                <c:pt idx="978">
                  <c:v>1253</c:v>
                </c:pt>
                <c:pt idx="979">
                  <c:v>1254</c:v>
                </c:pt>
                <c:pt idx="980">
                  <c:v>1255</c:v>
                </c:pt>
                <c:pt idx="981">
                  <c:v>1256</c:v>
                </c:pt>
                <c:pt idx="982">
                  <c:v>1257</c:v>
                </c:pt>
                <c:pt idx="983">
                  <c:v>1258</c:v>
                </c:pt>
                <c:pt idx="984">
                  <c:v>1259</c:v>
                </c:pt>
                <c:pt idx="985">
                  <c:v>1260</c:v>
                </c:pt>
                <c:pt idx="986">
                  <c:v>1261</c:v>
                </c:pt>
                <c:pt idx="987">
                  <c:v>1262</c:v>
                </c:pt>
                <c:pt idx="988">
                  <c:v>1263</c:v>
                </c:pt>
                <c:pt idx="989">
                  <c:v>1264</c:v>
                </c:pt>
                <c:pt idx="990">
                  <c:v>1265</c:v>
                </c:pt>
                <c:pt idx="991">
                  <c:v>1266</c:v>
                </c:pt>
                <c:pt idx="992">
                  <c:v>1267</c:v>
                </c:pt>
                <c:pt idx="993">
                  <c:v>1268</c:v>
                </c:pt>
                <c:pt idx="994">
                  <c:v>1269</c:v>
                </c:pt>
                <c:pt idx="995">
                  <c:v>1270</c:v>
                </c:pt>
                <c:pt idx="996">
                  <c:v>1271</c:v>
                </c:pt>
                <c:pt idx="997">
                  <c:v>1272</c:v>
                </c:pt>
                <c:pt idx="998">
                  <c:v>1273</c:v>
                </c:pt>
                <c:pt idx="999">
                  <c:v>1274</c:v>
                </c:pt>
                <c:pt idx="1000">
                  <c:v>1275</c:v>
                </c:pt>
                <c:pt idx="1001">
                  <c:v>1276</c:v>
                </c:pt>
                <c:pt idx="1002">
                  <c:v>1277</c:v>
                </c:pt>
                <c:pt idx="1003">
                  <c:v>1278</c:v>
                </c:pt>
                <c:pt idx="1004">
                  <c:v>1279</c:v>
                </c:pt>
                <c:pt idx="1005">
                  <c:v>1280</c:v>
                </c:pt>
                <c:pt idx="1006">
                  <c:v>1281</c:v>
                </c:pt>
                <c:pt idx="1007">
                  <c:v>1282</c:v>
                </c:pt>
                <c:pt idx="1008">
                  <c:v>1283</c:v>
                </c:pt>
                <c:pt idx="1009">
                  <c:v>1284</c:v>
                </c:pt>
                <c:pt idx="1010">
                  <c:v>1285</c:v>
                </c:pt>
                <c:pt idx="1011">
                  <c:v>1286</c:v>
                </c:pt>
                <c:pt idx="1012">
                  <c:v>1287</c:v>
                </c:pt>
                <c:pt idx="1013">
                  <c:v>1288</c:v>
                </c:pt>
                <c:pt idx="1014">
                  <c:v>1289</c:v>
                </c:pt>
                <c:pt idx="1015">
                  <c:v>1290</c:v>
                </c:pt>
                <c:pt idx="1016">
                  <c:v>1291</c:v>
                </c:pt>
                <c:pt idx="1017">
                  <c:v>1292</c:v>
                </c:pt>
                <c:pt idx="1018">
                  <c:v>1293</c:v>
                </c:pt>
                <c:pt idx="1019">
                  <c:v>1294</c:v>
                </c:pt>
                <c:pt idx="1020">
                  <c:v>1295</c:v>
                </c:pt>
                <c:pt idx="1021">
                  <c:v>1296</c:v>
                </c:pt>
                <c:pt idx="1022">
                  <c:v>1297</c:v>
                </c:pt>
                <c:pt idx="1023">
                  <c:v>1298</c:v>
                </c:pt>
                <c:pt idx="1024">
                  <c:v>1299</c:v>
                </c:pt>
                <c:pt idx="1025">
                  <c:v>1300</c:v>
                </c:pt>
                <c:pt idx="1026">
                  <c:v>1301</c:v>
                </c:pt>
                <c:pt idx="1027">
                  <c:v>1302</c:v>
                </c:pt>
                <c:pt idx="1028">
                  <c:v>1303</c:v>
                </c:pt>
                <c:pt idx="1029">
                  <c:v>1304</c:v>
                </c:pt>
                <c:pt idx="1030">
                  <c:v>1305</c:v>
                </c:pt>
                <c:pt idx="1031">
                  <c:v>1306</c:v>
                </c:pt>
                <c:pt idx="1032">
                  <c:v>1307</c:v>
                </c:pt>
                <c:pt idx="1033">
                  <c:v>1308</c:v>
                </c:pt>
                <c:pt idx="1034">
                  <c:v>1309</c:v>
                </c:pt>
                <c:pt idx="1035">
                  <c:v>1310</c:v>
                </c:pt>
                <c:pt idx="1036">
                  <c:v>1311</c:v>
                </c:pt>
                <c:pt idx="1037">
                  <c:v>1312</c:v>
                </c:pt>
                <c:pt idx="1038">
                  <c:v>1313</c:v>
                </c:pt>
                <c:pt idx="1039">
                  <c:v>1314</c:v>
                </c:pt>
                <c:pt idx="1040">
                  <c:v>1315</c:v>
                </c:pt>
                <c:pt idx="1041">
                  <c:v>1316</c:v>
                </c:pt>
                <c:pt idx="1042">
                  <c:v>1317</c:v>
                </c:pt>
                <c:pt idx="1043">
                  <c:v>1318</c:v>
                </c:pt>
                <c:pt idx="1044">
                  <c:v>1319</c:v>
                </c:pt>
                <c:pt idx="1045">
                  <c:v>1320</c:v>
                </c:pt>
                <c:pt idx="1046">
                  <c:v>1321</c:v>
                </c:pt>
                <c:pt idx="1047">
                  <c:v>1322</c:v>
                </c:pt>
                <c:pt idx="1048">
                  <c:v>1323</c:v>
                </c:pt>
                <c:pt idx="1049">
                  <c:v>1324</c:v>
                </c:pt>
                <c:pt idx="1050">
                  <c:v>1325</c:v>
                </c:pt>
                <c:pt idx="1051">
                  <c:v>1326</c:v>
                </c:pt>
                <c:pt idx="1052">
                  <c:v>1327</c:v>
                </c:pt>
                <c:pt idx="1053">
                  <c:v>1328</c:v>
                </c:pt>
                <c:pt idx="1054">
                  <c:v>1329</c:v>
                </c:pt>
                <c:pt idx="1055">
                  <c:v>1330</c:v>
                </c:pt>
                <c:pt idx="1056">
                  <c:v>1331</c:v>
                </c:pt>
                <c:pt idx="1057">
                  <c:v>1332</c:v>
                </c:pt>
                <c:pt idx="1058">
                  <c:v>1333</c:v>
                </c:pt>
                <c:pt idx="1059">
                  <c:v>1334</c:v>
                </c:pt>
                <c:pt idx="1060">
                  <c:v>1335</c:v>
                </c:pt>
                <c:pt idx="1061">
                  <c:v>1336</c:v>
                </c:pt>
                <c:pt idx="1062">
                  <c:v>1337</c:v>
                </c:pt>
                <c:pt idx="1063">
                  <c:v>1338</c:v>
                </c:pt>
                <c:pt idx="1064">
                  <c:v>1339</c:v>
                </c:pt>
                <c:pt idx="1065">
                  <c:v>1340</c:v>
                </c:pt>
                <c:pt idx="1066">
                  <c:v>1341</c:v>
                </c:pt>
                <c:pt idx="1067">
                  <c:v>1342</c:v>
                </c:pt>
                <c:pt idx="1068">
                  <c:v>1343</c:v>
                </c:pt>
                <c:pt idx="1069">
                  <c:v>1344</c:v>
                </c:pt>
                <c:pt idx="1070">
                  <c:v>1345</c:v>
                </c:pt>
                <c:pt idx="1071">
                  <c:v>1346</c:v>
                </c:pt>
                <c:pt idx="1072">
                  <c:v>1347</c:v>
                </c:pt>
                <c:pt idx="1073">
                  <c:v>1348</c:v>
                </c:pt>
                <c:pt idx="1074">
                  <c:v>1349</c:v>
                </c:pt>
                <c:pt idx="1075">
                  <c:v>1350</c:v>
                </c:pt>
                <c:pt idx="1076">
                  <c:v>1351</c:v>
                </c:pt>
                <c:pt idx="1077">
                  <c:v>1352</c:v>
                </c:pt>
                <c:pt idx="1078">
                  <c:v>1353</c:v>
                </c:pt>
                <c:pt idx="1079">
                  <c:v>1354</c:v>
                </c:pt>
                <c:pt idx="1080">
                  <c:v>1355</c:v>
                </c:pt>
                <c:pt idx="1081">
                  <c:v>1356</c:v>
                </c:pt>
                <c:pt idx="1082">
                  <c:v>1357</c:v>
                </c:pt>
                <c:pt idx="1083">
                  <c:v>1358</c:v>
                </c:pt>
                <c:pt idx="1084">
                  <c:v>1359</c:v>
                </c:pt>
                <c:pt idx="1085">
                  <c:v>1360</c:v>
                </c:pt>
                <c:pt idx="1086">
                  <c:v>1361</c:v>
                </c:pt>
                <c:pt idx="1087">
                  <c:v>1362</c:v>
                </c:pt>
                <c:pt idx="1088">
                  <c:v>1363</c:v>
                </c:pt>
                <c:pt idx="1089">
                  <c:v>1364</c:v>
                </c:pt>
                <c:pt idx="1090">
                  <c:v>1365</c:v>
                </c:pt>
                <c:pt idx="1091">
                  <c:v>1366</c:v>
                </c:pt>
                <c:pt idx="1092">
                  <c:v>1367</c:v>
                </c:pt>
                <c:pt idx="1093">
                  <c:v>1368</c:v>
                </c:pt>
                <c:pt idx="1094">
                  <c:v>1369</c:v>
                </c:pt>
                <c:pt idx="1095">
                  <c:v>1370</c:v>
                </c:pt>
                <c:pt idx="1096">
                  <c:v>1371</c:v>
                </c:pt>
                <c:pt idx="1097">
                  <c:v>1372</c:v>
                </c:pt>
                <c:pt idx="1098">
                  <c:v>1373</c:v>
                </c:pt>
                <c:pt idx="1099">
                  <c:v>1374</c:v>
                </c:pt>
                <c:pt idx="1100">
                  <c:v>1375</c:v>
                </c:pt>
                <c:pt idx="1101">
                  <c:v>1376</c:v>
                </c:pt>
                <c:pt idx="1102">
                  <c:v>1377</c:v>
                </c:pt>
                <c:pt idx="1103">
                  <c:v>1378</c:v>
                </c:pt>
                <c:pt idx="1104">
                  <c:v>1379</c:v>
                </c:pt>
                <c:pt idx="1105">
                  <c:v>1380</c:v>
                </c:pt>
                <c:pt idx="1106">
                  <c:v>1381</c:v>
                </c:pt>
                <c:pt idx="1107">
                  <c:v>1382</c:v>
                </c:pt>
                <c:pt idx="1108">
                  <c:v>1383</c:v>
                </c:pt>
                <c:pt idx="1109">
                  <c:v>1384</c:v>
                </c:pt>
                <c:pt idx="1110">
                  <c:v>1385</c:v>
                </c:pt>
                <c:pt idx="1111">
                  <c:v>1386</c:v>
                </c:pt>
                <c:pt idx="1112">
                  <c:v>1387</c:v>
                </c:pt>
                <c:pt idx="1113">
                  <c:v>1388</c:v>
                </c:pt>
                <c:pt idx="1114">
                  <c:v>1389</c:v>
                </c:pt>
                <c:pt idx="1115">
                  <c:v>1390</c:v>
                </c:pt>
                <c:pt idx="1116">
                  <c:v>1391</c:v>
                </c:pt>
                <c:pt idx="1117">
                  <c:v>1392</c:v>
                </c:pt>
                <c:pt idx="1118">
                  <c:v>1393</c:v>
                </c:pt>
                <c:pt idx="1119">
                  <c:v>1394</c:v>
                </c:pt>
                <c:pt idx="1120">
                  <c:v>1395</c:v>
                </c:pt>
                <c:pt idx="1121">
                  <c:v>1396</c:v>
                </c:pt>
                <c:pt idx="1122">
                  <c:v>1397</c:v>
                </c:pt>
                <c:pt idx="1123">
                  <c:v>1398</c:v>
                </c:pt>
                <c:pt idx="1124">
                  <c:v>1399</c:v>
                </c:pt>
                <c:pt idx="1125">
                  <c:v>1400</c:v>
                </c:pt>
                <c:pt idx="1126">
                  <c:v>1401</c:v>
                </c:pt>
                <c:pt idx="1127">
                  <c:v>1402</c:v>
                </c:pt>
                <c:pt idx="1128">
                  <c:v>1403</c:v>
                </c:pt>
                <c:pt idx="1129">
                  <c:v>1404</c:v>
                </c:pt>
                <c:pt idx="1130">
                  <c:v>1405</c:v>
                </c:pt>
                <c:pt idx="1131">
                  <c:v>1406</c:v>
                </c:pt>
                <c:pt idx="1132">
                  <c:v>1407</c:v>
                </c:pt>
                <c:pt idx="1133">
                  <c:v>1408</c:v>
                </c:pt>
                <c:pt idx="1134">
                  <c:v>1409</c:v>
                </c:pt>
                <c:pt idx="1135">
                  <c:v>1410</c:v>
                </c:pt>
                <c:pt idx="1136">
                  <c:v>1411</c:v>
                </c:pt>
                <c:pt idx="1137">
                  <c:v>1412</c:v>
                </c:pt>
                <c:pt idx="1138">
                  <c:v>1413</c:v>
                </c:pt>
                <c:pt idx="1139">
                  <c:v>1414</c:v>
                </c:pt>
                <c:pt idx="1140">
                  <c:v>1415</c:v>
                </c:pt>
                <c:pt idx="1141">
                  <c:v>1416</c:v>
                </c:pt>
                <c:pt idx="1142">
                  <c:v>1417</c:v>
                </c:pt>
                <c:pt idx="1143">
                  <c:v>1418</c:v>
                </c:pt>
                <c:pt idx="1144">
                  <c:v>1419</c:v>
                </c:pt>
                <c:pt idx="1145">
                  <c:v>1420</c:v>
                </c:pt>
                <c:pt idx="1146">
                  <c:v>1421</c:v>
                </c:pt>
                <c:pt idx="1147">
                  <c:v>1422</c:v>
                </c:pt>
                <c:pt idx="1148">
                  <c:v>1423</c:v>
                </c:pt>
                <c:pt idx="1149">
                  <c:v>1424</c:v>
                </c:pt>
                <c:pt idx="1150">
                  <c:v>2850</c:v>
                </c:pt>
                <c:pt idx="1151">
                  <c:v>2851</c:v>
                </c:pt>
                <c:pt idx="1152">
                  <c:v>2852</c:v>
                </c:pt>
                <c:pt idx="1153">
                  <c:v>2853</c:v>
                </c:pt>
                <c:pt idx="1154">
                  <c:v>2854</c:v>
                </c:pt>
                <c:pt idx="1155">
                  <c:v>2855</c:v>
                </c:pt>
                <c:pt idx="1156">
                  <c:v>2856</c:v>
                </c:pt>
                <c:pt idx="1157">
                  <c:v>2857</c:v>
                </c:pt>
                <c:pt idx="1158">
                  <c:v>2858</c:v>
                </c:pt>
                <c:pt idx="1159">
                  <c:v>2859</c:v>
                </c:pt>
                <c:pt idx="1160">
                  <c:v>2860</c:v>
                </c:pt>
                <c:pt idx="1161">
                  <c:v>2861</c:v>
                </c:pt>
                <c:pt idx="1162">
                  <c:v>2862</c:v>
                </c:pt>
                <c:pt idx="1163">
                  <c:v>2863</c:v>
                </c:pt>
                <c:pt idx="1164">
                  <c:v>2864</c:v>
                </c:pt>
                <c:pt idx="1165">
                  <c:v>2865</c:v>
                </c:pt>
                <c:pt idx="1166">
                  <c:v>2866</c:v>
                </c:pt>
                <c:pt idx="1167">
                  <c:v>2867</c:v>
                </c:pt>
                <c:pt idx="1168">
                  <c:v>2868</c:v>
                </c:pt>
                <c:pt idx="1169">
                  <c:v>2869</c:v>
                </c:pt>
                <c:pt idx="1170">
                  <c:v>2870</c:v>
                </c:pt>
                <c:pt idx="1171">
                  <c:v>2871</c:v>
                </c:pt>
                <c:pt idx="1172">
                  <c:v>2872</c:v>
                </c:pt>
                <c:pt idx="1173">
                  <c:v>2873</c:v>
                </c:pt>
                <c:pt idx="1174">
                  <c:v>2874</c:v>
                </c:pt>
                <c:pt idx="1175">
                  <c:v>2875</c:v>
                </c:pt>
                <c:pt idx="1176">
                  <c:v>2876</c:v>
                </c:pt>
                <c:pt idx="1177">
                  <c:v>2877</c:v>
                </c:pt>
                <c:pt idx="1178">
                  <c:v>2878</c:v>
                </c:pt>
                <c:pt idx="1179">
                  <c:v>2879</c:v>
                </c:pt>
                <c:pt idx="1180">
                  <c:v>2880</c:v>
                </c:pt>
                <c:pt idx="1181">
                  <c:v>2881</c:v>
                </c:pt>
                <c:pt idx="1182">
                  <c:v>2882</c:v>
                </c:pt>
                <c:pt idx="1183">
                  <c:v>2883</c:v>
                </c:pt>
                <c:pt idx="1184">
                  <c:v>2884</c:v>
                </c:pt>
                <c:pt idx="1185">
                  <c:v>2885</c:v>
                </c:pt>
                <c:pt idx="1186">
                  <c:v>2886</c:v>
                </c:pt>
                <c:pt idx="1187">
                  <c:v>2887</c:v>
                </c:pt>
                <c:pt idx="1188">
                  <c:v>2888</c:v>
                </c:pt>
                <c:pt idx="1189">
                  <c:v>2889</c:v>
                </c:pt>
                <c:pt idx="1190">
                  <c:v>2890</c:v>
                </c:pt>
                <c:pt idx="1191">
                  <c:v>2891</c:v>
                </c:pt>
                <c:pt idx="1192">
                  <c:v>2892</c:v>
                </c:pt>
                <c:pt idx="1193">
                  <c:v>2893</c:v>
                </c:pt>
                <c:pt idx="1194">
                  <c:v>2894</c:v>
                </c:pt>
                <c:pt idx="1195">
                  <c:v>2895</c:v>
                </c:pt>
                <c:pt idx="1196">
                  <c:v>2896</c:v>
                </c:pt>
                <c:pt idx="1197">
                  <c:v>2897</c:v>
                </c:pt>
                <c:pt idx="1198">
                  <c:v>2898</c:v>
                </c:pt>
                <c:pt idx="1199">
                  <c:v>2899</c:v>
                </c:pt>
                <c:pt idx="1200">
                  <c:v>2900</c:v>
                </c:pt>
                <c:pt idx="1201">
                  <c:v>2901</c:v>
                </c:pt>
                <c:pt idx="1202">
                  <c:v>2902</c:v>
                </c:pt>
                <c:pt idx="1203">
                  <c:v>2903</c:v>
                </c:pt>
                <c:pt idx="1204">
                  <c:v>2904</c:v>
                </c:pt>
                <c:pt idx="1205">
                  <c:v>2905</c:v>
                </c:pt>
                <c:pt idx="1206">
                  <c:v>2906</c:v>
                </c:pt>
                <c:pt idx="1207">
                  <c:v>2907</c:v>
                </c:pt>
                <c:pt idx="1208">
                  <c:v>2908</c:v>
                </c:pt>
                <c:pt idx="1209">
                  <c:v>2909</c:v>
                </c:pt>
                <c:pt idx="1210">
                  <c:v>2910</c:v>
                </c:pt>
                <c:pt idx="1211">
                  <c:v>2911</c:v>
                </c:pt>
                <c:pt idx="1212">
                  <c:v>2912</c:v>
                </c:pt>
                <c:pt idx="1213">
                  <c:v>2913</c:v>
                </c:pt>
                <c:pt idx="1214">
                  <c:v>2914</c:v>
                </c:pt>
                <c:pt idx="1215">
                  <c:v>2915.0000000000005</c:v>
                </c:pt>
                <c:pt idx="1216">
                  <c:v>2916</c:v>
                </c:pt>
                <c:pt idx="1217">
                  <c:v>2917</c:v>
                </c:pt>
                <c:pt idx="1218">
                  <c:v>2918</c:v>
                </c:pt>
                <c:pt idx="1219">
                  <c:v>2919</c:v>
                </c:pt>
                <c:pt idx="1220">
                  <c:v>2920</c:v>
                </c:pt>
                <c:pt idx="1221">
                  <c:v>2921</c:v>
                </c:pt>
                <c:pt idx="1222">
                  <c:v>2922</c:v>
                </c:pt>
                <c:pt idx="1223">
                  <c:v>2923</c:v>
                </c:pt>
                <c:pt idx="1224">
                  <c:v>2924</c:v>
                </c:pt>
                <c:pt idx="1225">
                  <c:v>2925</c:v>
                </c:pt>
                <c:pt idx="1226">
                  <c:v>2926</c:v>
                </c:pt>
                <c:pt idx="1227">
                  <c:v>2927</c:v>
                </c:pt>
                <c:pt idx="1228">
                  <c:v>2928</c:v>
                </c:pt>
                <c:pt idx="1229">
                  <c:v>2929</c:v>
                </c:pt>
                <c:pt idx="1230">
                  <c:v>2930</c:v>
                </c:pt>
                <c:pt idx="1231">
                  <c:v>2931</c:v>
                </c:pt>
                <c:pt idx="1232">
                  <c:v>2932</c:v>
                </c:pt>
                <c:pt idx="1233">
                  <c:v>2933</c:v>
                </c:pt>
                <c:pt idx="1234">
                  <c:v>2934</c:v>
                </c:pt>
                <c:pt idx="1235">
                  <c:v>2935</c:v>
                </c:pt>
                <c:pt idx="1236">
                  <c:v>2936</c:v>
                </c:pt>
                <c:pt idx="1237">
                  <c:v>2937</c:v>
                </c:pt>
                <c:pt idx="1238">
                  <c:v>2938</c:v>
                </c:pt>
                <c:pt idx="1239">
                  <c:v>2939</c:v>
                </c:pt>
                <c:pt idx="1240">
                  <c:v>2940</c:v>
                </c:pt>
                <c:pt idx="1241">
                  <c:v>2941</c:v>
                </c:pt>
                <c:pt idx="1242">
                  <c:v>2942</c:v>
                </c:pt>
                <c:pt idx="1243">
                  <c:v>2942.9999999999995</c:v>
                </c:pt>
                <c:pt idx="1244">
                  <c:v>2944</c:v>
                </c:pt>
                <c:pt idx="1245">
                  <c:v>2945</c:v>
                </c:pt>
                <c:pt idx="1246">
                  <c:v>2946</c:v>
                </c:pt>
                <c:pt idx="1247">
                  <c:v>2947</c:v>
                </c:pt>
                <c:pt idx="1248">
                  <c:v>2948.0000000000005</c:v>
                </c:pt>
                <c:pt idx="1249">
                  <c:v>2948.9999999999995</c:v>
                </c:pt>
                <c:pt idx="1250">
                  <c:v>2950</c:v>
                </c:pt>
                <c:pt idx="1251">
                  <c:v>2951</c:v>
                </c:pt>
                <c:pt idx="1252">
                  <c:v>2952</c:v>
                </c:pt>
                <c:pt idx="1253">
                  <c:v>2953</c:v>
                </c:pt>
                <c:pt idx="1254">
                  <c:v>2954</c:v>
                </c:pt>
                <c:pt idx="1255">
                  <c:v>2955</c:v>
                </c:pt>
                <c:pt idx="1256">
                  <c:v>2956</c:v>
                </c:pt>
                <c:pt idx="1257">
                  <c:v>2957</c:v>
                </c:pt>
                <c:pt idx="1258">
                  <c:v>2958</c:v>
                </c:pt>
                <c:pt idx="1259">
                  <c:v>2959</c:v>
                </c:pt>
                <c:pt idx="1260">
                  <c:v>2960</c:v>
                </c:pt>
                <c:pt idx="1261">
                  <c:v>2961</c:v>
                </c:pt>
                <c:pt idx="1262">
                  <c:v>2962</c:v>
                </c:pt>
                <c:pt idx="1263">
                  <c:v>2963</c:v>
                </c:pt>
                <c:pt idx="1264">
                  <c:v>2964</c:v>
                </c:pt>
                <c:pt idx="1265">
                  <c:v>2965</c:v>
                </c:pt>
                <c:pt idx="1266">
                  <c:v>2966</c:v>
                </c:pt>
                <c:pt idx="1267">
                  <c:v>2967</c:v>
                </c:pt>
                <c:pt idx="1268">
                  <c:v>2968</c:v>
                </c:pt>
                <c:pt idx="1269">
                  <c:v>2969</c:v>
                </c:pt>
                <c:pt idx="1270">
                  <c:v>2970</c:v>
                </c:pt>
                <c:pt idx="1271">
                  <c:v>2971</c:v>
                </c:pt>
                <c:pt idx="1272">
                  <c:v>2972</c:v>
                </c:pt>
                <c:pt idx="1273">
                  <c:v>2973</c:v>
                </c:pt>
                <c:pt idx="1274">
                  <c:v>2974</c:v>
                </c:pt>
                <c:pt idx="1275">
                  <c:v>2975</c:v>
                </c:pt>
                <c:pt idx="1276">
                  <c:v>2975.9999999999995</c:v>
                </c:pt>
                <c:pt idx="1277">
                  <c:v>2977</c:v>
                </c:pt>
                <c:pt idx="1278">
                  <c:v>2978</c:v>
                </c:pt>
                <c:pt idx="1279">
                  <c:v>2979</c:v>
                </c:pt>
                <c:pt idx="1280">
                  <c:v>2980</c:v>
                </c:pt>
                <c:pt idx="1281">
                  <c:v>2981</c:v>
                </c:pt>
                <c:pt idx="1282">
                  <c:v>2982</c:v>
                </c:pt>
                <c:pt idx="1283">
                  <c:v>2983</c:v>
                </c:pt>
                <c:pt idx="1284">
                  <c:v>2984</c:v>
                </c:pt>
                <c:pt idx="1285">
                  <c:v>2985</c:v>
                </c:pt>
                <c:pt idx="1286">
                  <c:v>2986</c:v>
                </c:pt>
                <c:pt idx="1287">
                  <c:v>2987</c:v>
                </c:pt>
                <c:pt idx="1288">
                  <c:v>2988</c:v>
                </c:pt>
                <c:pt idx="1289">
                  <c:v>2989</c:v>
                </c:pt>
                <c:pt idx="1290">
                  <c:v>2990</c:v>
                </c:pt>
                <c:pt idx="1291">
                  <c:v>2991</c:v>
                </c:pt>
                <c:pt idx="1292">
                  <c:v>2992</c:v>
                </c:pt>
                <c:pt idx="1293">
                  <c:v>2993</c:v>
                </c:pt>
                <c:pt idx="1294">
                  <c:v>2993.9999999999995</c:v>
                </c:pt>
                <c:pt idx="1295">
                  <c:v>2995</c:v>
                </c:pt>
                <c:pt idx="1296">
                  <c:v>2996</c:v>
                </c:pt>
                <c:pt idx="1297">
                  <c:v>2997</c:v>
                </c:pt>
                <c:pt idx="1298">
                  <c:v>2998.0000000000005</c:v>
                </c:pt>
                <c:pt idx="1299">
                  <c:v>2999</c:v>
                </c:pt>
                <c:pt idx="1300">
                  <c:v>3000</c:v>
                </c:pt>
                <c:pt idx="1301">
                  <c:v>3001</c:v>
                </c:pt>
                <c:pt idx="1302">
                  <c:v>3002</c:v>
                </c:pt>
                <c:pt idx="1303">
                  <c:v>3003</c:v>
                </c:pt>
                <c:pt idx="1304">
                  <c:v>3004</c:v>
                </c:pt>
                <c:pt idx="1305">
                  <c:v>3005</c:v>
                </c:pt>
                <c:pt idx="1306">
                  <c:v>3006</c:v>
                </c:pt>
                <c:pt idx="1307">
                  <c:v>3007</c:v>
                </c:pt>
                <c:pt idx="1308">
                  <c:v>3008</c:v>
                </c:pt>
                <c:pt idx="1309">
                  <c:v>3009.0000000000005</c:v>
                </c:pt>
                <c:pt idx="1310">
                  <c:v>3010</c:v>
                </c:pt>
                <c:pt idx="1311">
                  <c:v>3011</c:v>
                </c:pt>
                <c:pt idx="1312">
                  <c:v>3012</c:v>
                </c:pt>
                <c:pt idx="1313">
                  <c:v>3013</c:v>
                </c:pt>
                <c:pt idx="1314">
                  <c:v>3014</c:v>
                </c:pt>
                <c:pt idx="1315">
                  <c:v>3015</c:v>
                </c:pt>
                <c:pt idx="1316">
                  <c:v>3016</c:v>
                </c:pt>
                <c:pt idx="1317">
                  <c:v>3017</c:v>
                </c:pt>
                <c:pt idx="1318">
                  <c:v>3018</c:v>
                </c:pt>
                <c:pt idx="1319">
                  <c:v>3019</c:v>
                </c:pt>
                <c:pt idx="1320">
                  <c:v>3020</c:v>
                </c:pt>
                <c:pt idx="1321">
                  <c:v>3021</c:v>
                </c:pt>
                <c:pt idx="1322">
                  <c:v>3022</c:v>
                </c:pt>
                <c:pt idx="1323">
                  <c:v>3023</c:v>
                </c:pt>
                <c:pt idx="1324">
                  <c:v>3024</c:v>
                </c:pt>
                <c:pt idx="1325">
                  <c:v>3025</c:v>
                </c:pt>
                <c:pt idx="1326">
                  <c:v>3026</c:v>
                </c:pt>
                <c:pt idx="1327">
                  <c:v>3027.0000000000005</c:v>
                </c:pt>
                <c:pt idx="1328">
                  <c:v>3028</c:v>
                </c:pt>
                <c:pt idx="1329">
                  <c:v>3029</c:v>
                </c:pt>
                <c:pt idx="1330">
                  <c:v>3030</c:v>
                </c:pt>
                <c:pt idx="1331">
                  <c:v>3031</c:v>
                </c:pt>
                <c:pt idx="1332">
                  <c:v>3032</c:v>
                </c:pt>
                <c:pt idx="1333">
                  <c:v>3033</c:v>
                </c:pt>
                <c:pt idx="1334">
                  <c:v>3034.0000000000005</c:v>
                </c:pt>
                <c:pt idx="1335">
                  <c:v>3035</c:v>
                </c:pt>
                <c:pt idx="1336">
                  <c:v>3036</c:v>
                </c:pt>
                <c:pt idx="1337">
                  <c:v>3037</c:v>
                </c:pt>
                <c:pt idx="1338">
                  <c:v>3038</c:v>
                </c:pt>
                <c:pt idx="1339">
                  <c:v>3039</c:v>
                </c:pt>
                <c:pt idx="1340">
                  <c:v>3040</c:v>
                </c:pt>
                <c:pt idx="1341">
                  <c:v>3041</c:v>
                </c:pt>
                <c:pt idx="1342">
                  <c:v>3042</c:v>
                </c:pt>
                <c:pt idx="1343">
                  <c:v>3043</c:v>
                </c:pt>
                <c:pt idx="1344">
                  <c:v>3044</c:v>
                </c:pt>
                <c:pt idx="1345">
                  <c:v>3045</c:v>
                </c:pt>
                <c:pt idx="1346">
                  <c:v>3046.0000000000005</c:v>
                </c:pt>
                <c:pt idx="1347">
                  <c:v>3047</c:v>
                </c:pt>
                <c:pt idx="1348">
                  <c:v>3048</c:v>
                </c:pt>
                <c:pt idx="1349">
                  <c:v>3049</c:v>
                </c:pt>
                <c:pt idx="1350">
                  <c:v>3050</c:v>
                </c:pt>
                <c:pt idx="1351">
                  <c:v>3051</c:v>
                </c:pt>
                <c:pt idx="1352">
                  <c:v>3052</c:v>
                </c:pt>
                <c:pt idx="1353">
                  <c:v>3053</c:v>
                </c:pt>
                <c:pt idx="1354">
                  <c:v>3054</c:v>
                </c:pt>
                <c:pt idx="1355">
                  <c:v>3054.9999999999995</c:v>
                </c:pt>
                <c:pt idx="1356">
                  <c:v>3056</c:v>
                </c:pt>
                <c:pt idx="1357">
                  <c:v>3057</c:v>
                </c:pt>
                <c:pt idx="1358">
                  <c:v>3058</c:v>
                </c:pt>
                <c:pt idx="1359">
                  <c:v>3059</c:v>
                </c:pt>
                <c:pt idx="1360">
                  <c:v>3060</c:v>
                </c:pt>
                <c:pt idx="1361">
                  <c:v>3061</c:v>
                </c:pt>
                <c:pt idx="1362">
                  <c:v>3062</c:v>
                </c:pt>
                <c:pt idx="1363">
                  <c:v>3063</c:v>
                </c:pt>
                <c:pt idx="1364">
                  <c:v>3064</c:v>
                </c:pt>
                <c:pt idx="1365">
                  <c:v>3065</c:v>
                </c:pt>
                <c:pt idx="1366">
                  <c:v>3066</c:v>
                </c:pt>
                <c:pt idx="1367">
                  <c:v>3067</c:v>
                </c:pt>
                <c:pt idx="1368">
                  <c:v>3068</c:v>
                </c:pt>
                <c:pt idx="1369">
                  <c:v>3069</c:v>
                </c:pt>
                <c:pt idx="1370">
                  <c:v>3070</c:v>
                </c:pt>
                <c:pt idx="1371">
                  <c:v>3071</c:v>
                </c:pt>
                <c:pt idx="1372">
                  <c:v>3072</c:v>
                </c:pt>
                <c:pt idx="1373">
                  <c:v>3073</c:v>
                </c:pt>
                <c:pt idx="1374">
                  <c:v>3074</c:v>
                </c:pt>
                <c:pt idx="1375">
                  <c:v>3075</c:v>
                </c:pt>
                <c:pt idx="1376">
                  <c:v>3076</c:v>
                </c:pt>
                <c:pt idx="1377">
                  <c:v>3077</c:v>
                </c:pt>
                <c:pt idx="1378">
                  <c:v>3078</c:v>
                </c:pt>
                <c:pt idx="1379">
                  <c:v>3079</c:v>
                </c:pt>
                <c:pt idx="1380">
                  <c:v>3080</c:v>
                </c:pt>
                <c:pt idx="1381">
                  <c:v>3081</c:v>
                </c:pt>
                <c:pt idx="1382">
                  <c:v>3082</c:v>
                </c:pt>
                <c:pt idx="1383">
                  <c:v>3083</c:v>
                </c:pt>
                <c:pt idx="1384">
                  <c:v>3084</c:v>
                </c:pt>
                <c:pt idx="1385">
                  <c:v>3085.0000000000005</c:v>
                </c:pt>
                <c:pt idx="1386">
                  <c:v>3086</c:v>
                </c:pt>
                <c:pt idx="1387">
                  <c:v>3087</c:v>
                </c:pt>
                <c:pt idx="1388">
                  <c:v>3088</c:v>
                </c:pt>
                <c:pt idx="1389">
                  <c:v>3089</c:v>
                </c:pt>
                <c:pt idx="1390">
                  <c:v>3090</c:v>
                </c:pt>
                <c:pt idx="1391">
                  <c:v>3091</c:v>
                </c:pt>
                <c:pt idx="1392">
                  <c:v>3091.9999999999995</c:v>
                </c:pt>
                <c:pt idx="1393">
                  <c:v>3093</c:v>
                </c:pt>
                <c:pt idx="1394">
                  <c:v>3094</c:v>
                </c:pt>
                <c:pt idx="1395">
                  <c:v>3095</c:v>
                </c:pt>
                <c:pt idx="1396">
                  <c:v>3096</c:v>
                </c:pt>
                <c:pt idx="1397">
                  <c:v>3097</c:v>
                </c:pt>
                <c:pt idx="1398">
                  <c:v>3098</c:v>
                </c:pt>
                <c:pt idx="1399">
                  <c:v>3099</c:v>
                </c:pt>
                <c:pt idx="1400">
                  <c:v>3100</c:v>
                </c:pt>
                <c:pt idx="1401">
                  <c:v>3101</c:v>
                </c:pt>
                <c:pt idx="1402">
                  <c:v>3102</c:v>
                </c:pt>
                <c:pt idx="1403">
                  <c:v>3102.9999999999995</c:v>
                </c:pt>
                <c:pt idx="1404">
                  <c:v>3104</c:v>
                </c:pt>
                <c:pt idx="1405">
                  <c:v>3105</c:v>
                </c:pt>
                <c:pt idx="1406">
                  <c:v>3106</c:v>
                </c:pt>
                <c:pt idx="1407">
                  <c:v>3107</c:v>
                </c:pt>
                <c:pt idx="1408">
                  <c:v>3108</c:v>
                </c:pt>
                <c:pt idx="1409">
                  <c:v>3109</c:v>
                </c:pt>
                <c:pt idx="1410">
                  <c:v>3110</c:v>
                </c:pt>
                <c:pt idx="1411">
                  <c:v>3111.0000000000005</c:v>
                </c:pt>
                <c:pt idx="1412">
                  <c:v>3112</c:v>
                </c:pt>
                <c:pt idx="1413">
                  <c:v>3112.9999999999995</c:v>
                </c:pt>
                <c:pt idx="1414">
                  <c:v>3114</c:v>
                </c:pt>
                <c:pt idx="1415">
                  <c:v>3115</c:v>
                </c:pt>
                <c:pt idx="1416">
                  <c:v>3116</c:v>
                </c:pt>
                <c:pt idx="1417">
                  <c:v>3117</c:v>
                </c:pt>
                <c:pt idx="1418">
                  <c:v>3118</c:v>
                </c:pt>
                <c:pt idx="1419">
                  <c:v>3119</c:v>
                </c:pt>
                <c:pt idx="1420">
                  <c:v>3120</c:v>
                </c:pt>
                <c:pt idx="1421">
                  <c:v>3121</c:v>
                </c:pt>
                <c:pt idx="1422">
                  <c:v>3122</c:v>
                </c:pt>
                <c:pt idx="1423">
                  <c:v>3123.0000000000005</c:v>
                </c:pt>
                <c:pt idx="1424">
                  <c:v>3124</c:v>
                </c:pt>
                <c:pt idx="1425">
                  <c:v>3124.9999999999995</c:v>
                </c:pt>
                <c:pt idx="1426">
                  <c:v>3126</c:v>
                </c:pt>
                <c:pt idx="1427">
                  <c:v>3127</c:v>
                </c:pt>
                <c:pt idx="1428">
                  <c:v>3127.9999999999995</c:v>
                </c:pt>
                <c:pt idx="1429">
                  <c:v>3129</c:v>
                </c:pt>
                <c:pt idx="1430">
                  <c:v>3130</c:v>
                </c:pt>
                <c:pt idx="1431">
                  <c:v>3131</c:v>
                </c:pt>
                <c:pt idx="1432">
                  <c:v>3132</c:v>
                </c:pt>
                <c:pt idx="1433">
                  <c:v>3133</c:v>
                </c:pt>
                <c:pt idx="1434">
                  <c:v>3134</c:v>
                </c:pt>
                <c:pt idx="1435">
                  <c:v>3135</c:v>
                </c:pt>
                <c:pt idx="1436">
                  <c:v>3136.0000000000005</c:v>
                </c:pt>
                <c:pt idx="1437">
                  <c:v>3137</c:v>
                </c:pt>
                <c:pt idx="1438">
                  <c:v>3138</c:v>
                </c:pt>
                <c:pt idx="1439">
                  <c:v>3139</c:v>
                </c:pt>
                <c:pt idx="1440">
                  <c:v>3140</c:v>
                </c:pt>
                <c:pt idx="1441">
                  <c:v>3141</c:v>
                </c:pt>
                <c:pt idx="1442">
                  <c:v>3142.0000000000005</c:v>
                </c:pt>
                <c:pt idx="1443">
                  <c:v>3143</c:v>
                </c:pt>
                <c:pt idx="1444">
                  <c:v>3143.9999999999995</c:v>
                </c:pt>
                <c:pt idx="1445">
                  <c:v>3145</c:v>
                </c:pt>
                <c:pt idx="1446">
                  <c:v>3146</c:v>
                </c:pt>
                <c:pt idx="1447">
                  <c:v>3146.9999999999995</c:v>
                </c:pt>
                <c:pt idx="1448">
                  <c:v>3148</c:v>
                </c:pt>
                <c:pt idx="1449">
                  <c:v>3149</c:v>
                </c:pt>
                <c:pt idx="1450">
                  <c:v>3150</c:v>
                </c:pt>
                <c:pt idx="1451">
                  <c:v>3151</c:v>
                </c:pt>
                <c:pt idx="1452">
                  <c:v>3152.0000000000005</c:v>
                </c:pt>
                <c:pt idx="1453">
                  <c:v>3153</c:v>
                </c:pt>
                <c:pt idx="1454">
                  <c:v>3154</c:v>
                </c:pt>
                <c:pt idx="1455">
                  <c:v>3155</c:v>
                </c:pt>
                <c:pt idx="1456">
                  <c:v>3156</c:v>
                </c:pt>
                <c:pt idx="1457">
                  <c:v>3157</c:v>
                </c:pt>
                <c:pt idx="1458">
                  <c:v>3158</c:v>
                </c:pt>
                <c:pt idx="1459">
                  <c:v>3159</c:v>
                </c:pt>
                <c:pt idx="1460">
                  <c:v>3160</c:v>
                </c:pt>
                <c:pt idx="1461">
                  <c:v>3161</c:v>
                </c:pt>
                <c:pt idx="1462">
                  <c:v>3162</c:v>
                </c:pt>
                <c:pt idx="1463">
                  <c:v>3162.9999999999995</c:v>
                </c:pt>
                <c:pt idx="1464">
                  <c:v>3163.9999999999995</c:v>
                </c:pt>
                <c:pt idx="1465">
                  <c:v>3165.0000000000005</c:v>
                </c:pt>
                <c:pt idx="1466">
                  <c:v>3166</c:v>
                </c:pt>
                <c:pt idx="1467">
                  <c:v>3167</c:v>
                </c:pt>
                <c:pt idx="1468">
                  <c:v>3167.9999999999995</c:v>
                </c:pt>
                <c:pt idx="1469">
                  <c:v>3169</c:v>
                </c:pt>
                <c:pt idx="1470">
                  <c:v>3169.9999999999995</c:v>
                </c:pt>
                <c:pt idx="1471">
                  <c:v>3171</c:v>
                </c:pt>
                <c:pt idx="1472">
                  <c:v>3172</c:v>
                </c:pt>
                <c:pt idx="1473">
                  <c:v>3173.0000000000005</c:v>
                </c:pt>
                <c:pt idx="1474">
                  <c:v>3174</c:v>
                </c:pt>
                <c:pt idx="1475">
                  <c:v>3175</c:v>
                </c:pt>
                <c:pt idx="1476">
                  <c:v>3176</c:v>
                </c:pt>
                <c:pt idx="1477">
                  <c:v>3177</c:v>
                </c:pt>
                <c:pt idx="1478">
                  <c:v>3178</c:v>
                </c:pt>
                <c:pt idx="1479">
                  <c:v>3179</c:v>
                </c:pt>
                <c:pt idx="1480">
                  <c:v>3180</c:v>
                </c:pt>
                <c:pt idx="1481">
                  <c:v>3181</c:v>
                </c:pt>
                <c:pt idx="1482">
                  <c:v>3182</c:v>
                </c:pt>
                <c:pt idx="1483">
                  <c:v>3183</c:v>
                </c:pt>
                <c:pt idx="1484">
                  <c:v>3184</c:v>
                </c:pt>
                <c:pt idx="1485">
                  <c:v>3185</c:v>
                </c:pt>
                <c:pt idx="1486">
                  <c:v>3185.9999999999995</c:v>
                </c:pt>
                <c:pt idx="1487">
                  <c:v>3187.0000000000005</c:v>
                </c:pt>
                <c:pt idx="1488">
                  <c:v>3188.0000000000005</c:v>
                </c:pt>
                <c:pt idx="1489">
                  <c:v>3189</c:v>
                </c:pt>
                <c:pt idx="1490">
                  <c:v>3190</c:v>
                </c:pt>
                <c:pt idx="1491">
                  <c:v>3191</c:v>
                </c:pt>
                <c:pt idx="1492">
                  <c:v>3192</c:v>
                </c:pt>
                <c:pt idx="1493">
                  <c:v>3193</c:v>
                </c:pt>
                <c:pt idx="1494">
                  <c:v>3194</c:v>
                </c:pt>
                <c:pt idx="1495">
                  <c:v>3195.0000000000005</c:v>
                </c:pt>
                <c:pt idx="1496">
                  <c:v>3196</c:v>
                </c:pt>
                <c:pt idx="1497">
                  <c:v>3197</c:v>
                </c:pt>
                <c:pt idx="1498">
                  <c:v>3198</c:v>
                </c:pt>
                <c:pt idx="1499">
                  <c:v>3199</c:v>
                </c:pt>
                <c:pt idx="1500">
                  <c:v>3200</c:v>
                </c:pt>
                <c:pt idx="1501">
                  <c:v>3201</c:v>
                </c:pt>
                <c:pt idx="1502">
                  <c:v>3202</c:v>
                </c:pt>
                <c:pt idx="1503">
                  <c:v>3203</c:v>
                </c:pt>
                <c:pt idx="1504">
                  <c:v>3204</c:v>
                </c:pt>
                <c:pt idx="1505">
                  <c:v>3205</c:v>
                </c:pt>
                <c:pt idx="1506">
                  <c:v>3206</c:v>
                </c:pt>
                <c:pt idx="1507">
                  <c:v>3207</c:v>
                </c:pt>
                <c:pt idx="1508">
                  <c:v>3208</c:v>
                </c:pt>
                <c:pt idx="1509">
                  <c:v>3209</c:v>
                </c:pt>
                <c:pt idx="1510">
                  <c:v>3210</c:v>
                </c:pt>
                <c:pt idx="1511">
                  <c:v>3210.9999999999995</c:v>
                </c:pt>
                <c:pt idx="1512">
                  <c:v>3212</c:v>
                </c:pt>
                <c:pt idx="1513">
                  <c:v>3213</c:v>
                </c:pt>
                <c:pt idx="1514">
                  <c:v>3214</c:v>
                </c:pt>
                <c:pt idx="1515">
                  <c:v>3215.0000000000005</c:v>
                </c:pt>
                <c:pt idx="1516">
                  <c:v>3216</c:v>
                </c:pt>
                <c:pt idx="1517">
                  <c:v>3217</c:v>
                </c:pt>
                <c:pt idx="1518">
                  <c:v>3218</c:v>
                </c:pt>
                <c:pt idx="1519">
                  <c:v>3219</c:v>
                </c:pt>
                <c:pt idx="1520">
                  <c:v>3220</c:v>
                </c:pt>
                <c:pt idx="1521">
                  <c:v>3221</c:v>
                </c:pt>
                <c:pt idx="1522">
                  <c:v>3222</c:v>
                </c:pt>
                <c:pt idx="1523">
                  <c:v>3223</c:v>
                </c:pt>
                <c:pt idx="1524">
                  <c:v>3224</c:v>
                </c:pt>
                <c:pt idx="1525">
                  <c:v>3225</c:v>
                </c:pt>
                <c:pt idx="1526">
                  <c:v>3226</c:v>
                </c:pt>
                <c:pt idx="1527">
                  <c:v>3227</c:v>
                </c:pt>
                <c:pt idx="1528">
                  <c:v>3228</c:v>
                </c:pt>
                <c:pt idx="1529">
                  <c:v>3229</c:v>
                </c:pt>
                <c:pt idx="1530">
                  <c:v>3230</c:v>
                </c:pt>
                <c:pt idx="1531">
                  <c:v>3231</c:v>
                </c:pt>
                <c:pt idx="1532">
                  <c:v>3232</c:v>
                </c:pt>
                <c:pt idx="1533">
                  <c:v>3233</c:v>
                </c:pt>
                <c:pt idx="1534">
                  <c:v>3233.9999999999995</c:v>
                </c:pt>
                <c:pt idx="1535">
                  <c:v>3235</c:v>
                </c:pt>
                <c:pt idx="1536">
                  <c:v>3236.0000000000005</c:v>
                </c:pt>
                <c:pt idx="1537">
                  <c:v>3237</c:v>
                </c:pt>
                <c:pt idx="1538">
                  <c:v>3238</c:v>
                </c:pt>
                <c:pt idx="1539">
                  <c:v>3239</c:v>
                </c:pt>
                <c:pt idx="1540">
                  <c:v>3240</c:v>
                </c:pt>
                <c:pt idx="1541">
                  <c:v>3241</c:v>
                </c:pt>
                <c:pt idx="1542">
                  <c:v>3242</c:v>
                </c:pt>
                <c:pt idx="1543">
                  <c:v>3243.0000000000005</c:v>
                </c:pt>
                <c:pt idx="1544">
                  <c:v>3244</c:v>
                </c:pt>
                <c:pt idx="1545">
                  <c:v>3245</c:v>
                </c:pt>
                <c:pt idx="1546">
                  <c:v>3246</c:v>
                </c:pt>
                <c:pt idx="1547">
                  <c:v>3247</c:v>
                </c:pt>
                <c:pt idx="1548">
                  <c:v>3248</c:v>
                </c:pt>
                <c:pt idx="1549">
                  <c:v>3249</c:v>
                </c:pt>
                <c:pt idx="1550">
                  <c:v>3250</c:v>
                </c:pt>
                <c:pt idx="1551">
                  <c:v>3251</c:v>
                </c:pt>
                <c:pt idx="1552">
                  <c:v>3252</c:v>
                </c:pt>
                <c:pt idx="1553">
                  <c:v>3253</c:v>
                </c:pt>
                <c:pt idx="1554">
                  <c:v>3254.0000000000005</c:v>
                </c:pt>
                <c:pt idx="1555">
                  <c:v>3255</c:v>
                </c:pt>
                <c:pt idx="1556">
                  <c:v>3256</c:v>
                </c:pt>
                <c:pt idx="1557">
                  <c:v>3257</c:v>
                </c:pt>
                <c:pt idx="1558">
                  <c:v>3258.0000000000005</c:v>
                </c:pt>
                <c:pt idx="1559">
                  <c:v>3259</c:v>
                </c:pt>
                <c:pt idx="1560">
                  <c:v>3260</c:v>
                </c:pt>
                <c:pt idx="1561">
                  <c:v>3261</c:v>
                </c:pt>
                <c:pt idx="1562">
                  <c:v>3262</c:v>
                </c:pt>
                <c:pt idx="1563">
                  <c:v>3263</c:v>
                </c:pt>
                <c:pt idx="1564">
                  <c:v>3264</c:v>
                </c:pt>
                <c:pt idx="1565">
                  <c:v>3265</c:v>
                </c:pt>
                <c:pt idx="1566">
                  <c:v>3266</c:v>
                </c:pt>
                <c:pt idx="1567">
                  <c:v>3267</c:v>
                </c:pt>
                <c:pt idx="1568">
                  <c:v>3268.0000000000005</c:v>
                </c:pt>
                <c:pt idx="1569">
                  <c:v>3269</c:v>
                </c:pt>
                <c:pt idx="1570">
                  <c:v>3270</c:v>
                </c:pt>
                <c:pt idx="1571">
                  <c:v>3271</c:v>
                </c:pt>
                <c:pt idx="1572">
                  <c:v>3272</c:v>
                </c:pt>
                <c:pt idx="1573">
                  <c:v>3273</c:v>
                </c:pt>
                <c:pt idx="1574">
                  <c:v>3274</c:v>
                </c:pt>
                <c:pt idx="1575">
                  <c:v>3275</c:v>
                </c:pt>
                <c:pt idx="1576">
                  <c:v>3276</c:v>
                </c:pt>
                <c:pt idx="1577">
                  <c:v>3277</c:v>
                </c:pt>
                <c:pt idx="1578">
                  <c:v>3278</c:v>
                </c:pt>
                <c:pt idx="1579">
                  <c:v>3279</c:v>
                </c:pt>
                <c:pt idx="1580">
                  <c:v>3280</c:v>
                </c:pt>
                <c:pt idx="1581">
                  <c:v>3281</c:v>
                </c:pt>
                <c:pt idx="1582">
                  <c:v>3282</c:v>
                </c:pt>
                <c:pt idx="1583">
                  <c:v>3283</c:v>
                </c:pt>
                <c:pt idx="1584">
                  <c:v>3284</c:v>
                </c:pt>
                <c:pt idx="1585">
                  <c:v>3284.9999999999995</c:v>
                </c:pt>
                <c:pt idx="1586">
                  <c:v>3286</c:v>
                </c:pt>
                <c:pt idx="1587">
                  <c:v>3287</c:v>
                </c:pt>
                <c:pt idx="1588">
                  <c:v>3288</c:v>
                </c:pt>
                <c:pt idx="1589">
                  <c:v>3289</c:v>
                </c:pt>
                <c:pt idx="1590">
                  <c:v>3290</c:v>
                </c:pt>
                <c:pt idx="1591">
                  <c:v>3291.0000000000005</c:v>
                </c:pt>
                <c:pt idx="1592">
                  <c:v>3292.0000000000005</c:v>
                </c:pt>
                <c:pt idx="1593">
                  <c:v>3292.9999999999995</c:v>
                </c:pt>
                <c:pt idx="1594">
                  <c:v>3294</c:v>
                </c:pt>
                <c:pt idx="1595">
                  <c:v>3295</c:v>
                </c:pt>
                <c:pt idx="1596">
                  <c:v>3296.0000000000005</c:v>
                </c:pt>
                <c:pt idx="1597">
                  <c:v>3297</c:v>
                </c:pt>
                <c:pt idx="1598">
                  <c:v>3298</c:v>
                </c:pt>
                <c:pt idx="1599">
                  <c:v>3299</c:v>
                </c:pt>
                <c:pt idx="1600">
                  <c:v>3300</c:v>
                </c:pt>
                <c:pt idx="1601">
                  <c:v>3301</c:v>
                </c:pt>
                <c:pt idx="1602">
                  <c:v>3302</c:v>
                </c:pt>
                <c:pt idx="1603">
                  <c:v>3303</c:v>
                </c:pt>
                <c:pt idx="1604">
                  <c:v>3304</c:v>
                </c:pt>
                <c:pt idx="1605">
                  <c:v>3305.0000000000005</c:v>
                </c:pt>
                <c:pt idx="1606">
                  <c:v>3305.9999999999995</c:v>
                </c:pt>
                <c:pt idx="1607">
                  <c:v>3307</c:v>
                </c:pt>
                <c:pt idx="1608">
                  <c:v>3308</c:v>
                </c:pt>
                <c:pt idx="1609">
                  <c:v>3309</c:v>
                </c:pt>
                <c:pt idx="1610">
                  <c:v>3310</c:v>
                </c:pt>
                <c:pt idx="1611">
                  <c:v>3311</c:v>
                </c:pt>
                <c:pt idx="1612">
                  <c:v>3312</c:v>
                </c:pt>
                <c:pt idx="1613">
                  <c:v>3313</c:v>
                </c:pt>
                <c:pt idx="1614">
                  <c:v>3314</c:v>
                </c:pt>
                <c:pt idx="1615">
                  <c:v>3315</c:v>
                </c:pt>
                <c:pt idx="1616">
                  <c:v>3316</c:v>
                </c:pt>
                <c:pt idx="1617">
                  <c:v>3317</c:v>
                </c:pt>
                <c:pt idx="1618">
                  <c:v>3318</c:v>
                </c:pt>
                <c:pt idx="1619">
                  <c:v>3319</c:v>
                </c:pt>
                <c:pt idx="1620">
                  <c:v>3319.9999999999995</c:v>
                </c:pt>
                <c:pt idx="1621">
                  <c:v>3321</c:v>
                </c:pt>
                <c:pt idx="1622">
                  <c:v>3322</c:v>
                </c:pt>
                <c:pt idx="1623">
                  <c:v>3322.9999999999995</c:v>
                </c:pt>
                <c:pt idx="1624">
                  <c:v>3324</c:v>
                </c:pt>
                <c:pt idx="1625">
                  <c:v>3325</c:v>
                </c:pt>
                <c:pt idx="1626">
                  <c:v>3326</c:v>
                </c:pt>
                <c:pt idx="1627">
                  <c:v>3327</c:v>
                </c:pt>
                <c:pt idx="1628">
                  <c:v>3328</c:v>
                </c:pt>
                <c:pt idx="1629">
                  <c:v>3329</c:v>
                </c:pt>
                <c:pt idx="1630">
                  <c:v>3330</c:v>
                </c:pt>
                <c:pt idx="1631">
                  <c:v>3331</c:v>
                </c:pt>
                <c:pt idx="1632">
                  <c:v>3332.0000000000005</c:v>
                </c:pt>
                <c:pt idx="1633">
                  <c:v>3332.9999999999995</c:v>
                </c:pt>
                <c:pt idx="1634">
                  <c:v>3334.0000000000005</c:v>
                </c:pt>
                <c:pt idx="1635">
                  <c:v>3335.0000000000005</c:v>
                </c:pt>
                <c:pt idx="1636">
                  <c:v>3336.0000000000005</c:v>
                </c:pt>
                <c:pt idx="1637">
                  <c:v>3337</c:v>
                </c:pt>
                <c:pt idx="1638">
                  <c:v>3338</c:v>
                </c:pt>
                <c:pt idx="1639">
                  <c:v>3339</c:v>
                </c:pt>
                <c:pt idx="1640">
                  <c:v>3340</c:v>
                </c:pt>
                <c:pt idx="1641">
                  <c:v>3340.9999999999995</c:v>
                </c:pt>
                <c:pt idx="1642">
                  <c:v>3342</c:v>
                </c:pt>
                <c:pt idx="1643">
                  <c:v>3343</c:v>
                </c:pt>
                <c:pt idx="1644">
                  <c:v>3344</c:v>
                </c:pt>
                <c:pt idx="1645">
                  <c:v>3344.9999999999995</c:v>
                </c:pt>
                <c:pt idx="1646">
                  <c:v>3346.0000000000005</c:v>
                </c:pt>
                <c:pt idx="1647">
                  <c:v>3347</c:v>
                </c:pt>
                <c:pt idx="1648">
                  <c:v>3348</c:v>
                </c:pt>
                <c:pt idx="1649">
                  <c:v>3349</c:v>
                </c:pt>
                <c:pt idx="1650">
                  <c:v>3350</c:v>
                </c:pt>
                <c:pt idx="1651">
                  <c:v>3351</c:v>
                </c:pt>
                <c:pt idx="1652">
                  <c:v>3352</c:v>
                </c:pt>
                <c:pt idx="1653">
                  <c:v>3353</c:v>
                </c:pt>
                <c:pt idx="1654">
                  <c:v>3354</c:v>
                </c:pt>
                <c:pt idx="1655">
                  <c:v>3355</c:v>
                </c:pt>
                <c:pt idx="1656">
                  <c:v>3356</c:v>
                </c:pt>
                <c:pt idx="1657">
                  <c:v>3357</c:v>
                </c:pt>
                <c:pt idx="1658">
                  <c:v>3357.9999999999995</c:v>
                </c:pt>
                <c:pt idx="1659">
                  <c:v>3359</c:v>
                </c:pt>
                <c:pt idx="1660">
                  <c:v>3359.9999999999995</c:v>
                </c:pt>
                <c:pt idx="1661">
                  <c:v>3361</c:v>
                </c:pt>
                <c:pt idx="1662">
                  <c:v>3362</c:v>
                </c:pt>
                <c:pt idx="1663">
                  <c:v>3363.0000000000005</c:v>
                </c:pt>
                <c:pt idx="1664">
                  <c:v>3364.0000000000005</c:v>
                </c:pt>
                <c:pt idx="1665">
                  <c:v>3365.0000000000005</c:v>
                </c:pt>
                <c:pt idx="1666">
                  <c:v>3366</c:v>
                </c:pt>
                <c:pt idx="1667">
                  <c:v>3367.0000000000005</c:v>
                </c:pt>
                <c:pt idx="1668">
                  <c:v>3368</c:v>
                </c:pt>
                <c:pt idx="1669">
                  <c:v>3369</c:v>
                </c:pt>
                <c:pt idx="1670">
                  <c:v>3370</c:v>
                </c:pt>
                <c:pt idx="1671">
                  <c:v>3371</c:v>
                </c:pt>
                <c:pt idx="1672">
                  <c:v>3371.9999999999995</c:v>
                </c:pt>
                <c:pt idx="1673">
                  <c:v>3373</c:v>
                </c:pt>
                <c:pt idx="1674">
                  <c:v>3374.0000000000005</c:v>
                </c:pt>
                <c:pt idx="1675">
                  <c:v>3375</c:v>
                </c:pt>
                <c:pt idx="1676">
                  <c:v>3375.9999999999995</c:v>
                </c:pt>
                <c:pt idx="1677">
                  <c:v>3377.0000000000005</c:v>
                </c:pt>
                <c:pt idx="1678">
                  <c:v>3378.0000000000005</c:v>
                </c:pt>
                <c:pt idx="1679">
                  <c:v>3379</c:v>
                </c:pt>
                <c:pt idx="1680">
                  <c:v>3380</c:v>
                </c:pt>
                <c:pt idx="1681">
                  <c:v>3381.0000000000005</c:v>
                </c:pt>
                <c:pt idx="1682">
                  <c:v>3381.9999999999995</c:v>
                </c:pt>
                <c:pt idx="1683">
                  <c:v>3382.9999999999995</c:v>
                </c:pt>
                <c:pt idx="1684">
                  <c:v>3384</c:v>
                </c:pt>
                <c:pt idx="1685">
                  <c:v>3385.0000000000005</c:v>
                </c:pt>
                <c:pt idx="1686">
                  <c:v>3386</c:v>
                </c:pt>
                <c:pt idx="1687">
                  <c:v>3387</c:v>
                </c:pt>
                <c:pt idx="1688">
                  <c:v>3388</c:v>
                </c:pt>
                <c:pt idx="1689">
                  <c:v>3389</c:v>
                </c:pt>
                <c:pt idx="1690">
                  <c:v>3390</c:v>
                </c:pt>
                <c:pt idx="1691">
                  <c:v>3391</c:v>
                </c:pt>
                <c:pt idx="1692">
                  <c:v>3392</c:v>
                </c:pt>
                <c:pt idx="1693">
                  <c:v>3393</c:v>
                </c:pt>
                <c:pt idx="1694">
                  <c:v>3394</c:v>
                </c:pt>
                <c:pt idx="1695">
                  <c:v>3395</c:v>
                </c:pt>
                <c:pt idx="1696">
                  <c:v>3396.0000000000005</c:v>
                </c:pt>
                <c:pt idx="1697">
                  <c:v>3396.9999999999995</c:v>
                </c:pt>
                <c:pt idx="1698">
                  <c:v>3398</c:v>
                </c:pt>
                <c:pt idx="1699">
                  <c:v>3399.0000000000005</c:v>
                </c:pt>
                <c:pt idx="1700">
                  <c:v>3400.0000000000005</c:v>
                </c:pt>
                <c:pt idx="1701">
                  <c:v>3401.0000000000005</c:v>
                </c:pt>
                <c:pt idx="1702">
                  <c:v>3402</c:v>
                </c:pt>
                <c:pt idx="1703">
                  <c:v>3402.9999999999995</c:v>
                </c:pt>
                <c:pt idx="1704">
                  <c:v>3404</c:v>
                </c:pt>
                <c:pt idx="1705">
                  <c:v>3405</c:v>
                </c:pt>
                <c:pt idx="1706">
                  <c:v>3406</c:v>
                </c:pt>
                <c:pt idx="1707">
                  <c:v>3407.0000000000005</c:v>
                </c:pt>
                <c:pt idx="1708">
                  <c:v>3408</c:v>
                </c:pt>
                <c:pt idx="1709">
                  <c:v>3409</c:v>
                </c:pt>
                <c:pt idx="1710">
                  <c:v>3410</c:v>
                </c:pt>
                <c:pt idx="1711">
                  <c:v>3411</c:v>
                </c:pt>
                <c:pt idx="1712">
                  <c:v>3412.0000000000005</c:v>
                </c:pt>
                <c:pt idx="1713">
                  <c:v>3413</c:v>
                </c:pt>
                <c:pt idx="1714">
                  <c:v>3414</c:v>
                </c:pt>
                <c:pt idx="1715">
                  <c:v>3415</c:v>
                </c:pt>
                <c:pt idx="1716">
                  <c:v>3416</c:v>
                </c:pt>
                <c:pt idx="1717">
                  <c:v>3417</c:v>
                </c:pt>
                <c:pt idx="1718">
                  <c:v>3418</c:v>
                </c:pt>
                <c:pt idx="1719">
                  <c:v>3419</c:v>
                </c:pt>
                <c:pt idx="1720">
                  <c:v>3420</c:v>
                </c:pt>
                <c:pt idx="1721">
                  <c:v>3421</c:v>
                </c:pt>
                <c:pt idx="1722">
                  <c:v>3422</c:v>
                </c:pt>
                <c:pt idx="1723">
                  <c:v>3423</c:v>
                </c:pt>
                <c:pt idx="1724">
                  <c:v>3424.0000000000005</c:v>
                </c:pt>
                <c:pt idx="1725">
                  <c:v>3424.9999999999995</c:v>
                </c:pt>
                <c:pt idx="1726">
                  <c:v>3426</c:v>
                </c:pt>
                <c:pt idx="1727">
                  <c:v>3427.0000000000005</c:v>
                </c:pt>
                <c:pt idx="1728">
                  <c:v>3428.0000000000005</c:v>
                </c:pt>
                <c:pt idx="1729">
                  <c:v>3428.9999999999995</c:v>
                </c:pt>
                <c:pt idx="1730">
                  <c:v>3430</c:v>
                </c:pt>
                <c:pt idx="1731">
                  <c:v>3430.9999999999995</c:v>
                </c:pt>
                <c:pt idx="1732">
                  <c:v>3432</c:v>
                </c:pt>
                <c:pt idx="1733">
                  <c:v>3433.0000000000005</c:v>
                </c:pt>
                <c:pt idx="1734">
                  <c:v>3434</c:v>
                </c:pt>
                <c:pt idx="1735">
                  <c:v>3434.9999999999995</c:v>
                </c:pt>
                <c:pt idx="1736">
                  <c:v>3436</c:v>
                </c:pt>
                <c:pt idx="1737">
                  <c:v>3437</c:v>
                </c:pt>
                <c:pt idx="1738">
                  <c:v>3438</c:v>
                </c:pt>
                <c:pt idx="1739">
                  <c:v>3439</c:v>
                </c:pt>
                <c:pt idx="1740">
                  <c:v>3440</c:v>
                </c:pt>
                <c:pt idx="1741">
                  <c:v>3441</c:v>
                </c:pt>
                <c:pt idx="1742">
                  <c:v>3442</c:v>
                </c:pt>
                <c:pt idx="1743">
                  <c:v>3443</c:v>
                </c:pt>
                <c:pt idx="1744">
                  <c:v>3444</c:v>
                </c:pt>
                <c:pt idx="1745">
                  <c:v>3445.0000000000005</c:v>
                </c:pt>
                <c:pt idx="1746">
                  <c:v>3446</c:v>
                </c:pt>
                <c:pt idx="1747">
                  <c:v>3447</c:v>
                </c:pt>
                <c:pt idx="1748">
                  <c:v>3448</c:v>
                </c:pt>
                <c:pt idx="1749">
                  <c:v>3449</c:v>
                </c:pt>
                <c:pt idx="1750">
                  <c:v>3450</c:v>
                </c:pt>
                <c:pt idx="1751">
                  <c:v>3450.9999999999995</c:v>
                </c:pt>
                <c:pt idx="1752">
                  <c:v>3452</c:v>
                </c:pt>
                <c:pt idx="1753">
                  <c:v>3453</c:v>
                </c:pt>
                <c:pt idx="1754">
                  <c:v>3454.0000000000005</c:v>
                </c:pt>
                <c:pt idx="1755">
                  <c:v>3455</c:v>
                </c:pt>
                <c:pt idx="1756">
                  <c:v>3456</c:v>
                </c:pt>
                <c:pt idx="1757">
                  <c:v>3457.0000000000005</c:v>
                </c:pt>
                <c:pt idx="1758">
                  <c:v>3458.0000000000005</c:v>
                </c:pt>
                <c:pt idx="1759">
                  <c:v>3458.9999999999995</c:v>
                </c:pt>
                <c:pt idx="1760">
                  <c:v>3460</c:v>
                </c:pt>
                <c:pt idx="1761">
                  <c:v>3461</c:v>
                </c:pt>
                <c:pt idx="1762">
                  <c:v>3462</c:v>
                </c:pt>
                <c:pt idx="1763">
                  <c:v>3462.9999999999995</c:v>
                </c:pt>
                <c:pt idx="1764">
                  <c:v>3464</c:v>
                </c:pt>
                <c:pt idx="1765">
                  <c:v>3465</c:v>
                </c:pt>
                <c:pt idx="1766">
                  <c:v>3466.0000000000005</c:v>
                </c:pt>
                <c:pt idx="1767">
                  <c:v>3467.0000000000005</c:v>
                </c:pt>
                <c:pt idx="1768">
                  <c:v>3468</c:v>
                </c:pt>
                <c:pt idx="1769">
                  <c:v>3469</c:v>
                </c:pt>
                <c:pt idx="1770">
                  <c:v>3470</c:v>
                </c:pt>
                <c:pt idx="1771">
                  <c:v>3471</c:v>
                </c:pt>
                <c:pt idx="1772">
                  <c:v>3472</c:v>
                </c:pt>
                <c:pt idx="1773">
                  <c:v>3473</c:v>
                </c:pt>
                <c:pt idx="1774">
                  <c:v>3473.9999999999995</c:v>
                </c:pt>
                <c:pt idx="1775">
                  <c:v>3475</c:v>
                </c:pt>
                <c:pt idx="1776">
                  <c:v>3476</c:v>
                </c:pt>
                <c:pt idx="1777">
                  <c:v>3477.0000000000005</c:v>
                </c:pt>
                <c:pt idx="1778">
                  <c:v>3478</c:v>
                </c:pt>
                <c:pt idx="1779">
                  <c:v>3479</c:v>
                </c:pt>
                <c:pt idx="1780">
                  <c:v>3480</c:v>
                </c:pt>
                <c:pt idx="1781">
                  <c:v>3481</c:v>
                </c:pt>
                <c:pt idx="1782">
                  <c:v>3482</c:v>
                </c:pt>
                <c:pt idx="1783">
                  <c:v>3483</c:v>
                </c:pt>
                <c:pt idx="1784">
                  <c:v>3484</c:v>
                </c:pt>
                <c:pt idx="1785">
                  <c:v>3485</c:v>
                </c:pt>
                <c:pt idx="1786">
                  <c:v>3486.0000000000005</c:v>
                </c:pt>
                <c:pt idx="1787">
                  <c:v>3487</c:v>
                </c:pt>
                <c:pt idx="1788">
                  <c:v>3488</c:v>
                </c:pt>
                <c:pt idx="1789">
                  <c:v>3489</c:v>
                </c:pt>
                <c:pt idx="1790">
                  <c:v>3490.0000000000005</c:v>
                </c:pt>
                <c:pt idx="1791">
                  <c:v>3491</c:v>
                </c:pt>
                <c:pt idx="1792">
                  <c:v>3492</c:v>
                </c:pt>
                <c:pt idx="1793">
                  <c:v>3493.0000000000005</c:v>
                </c:pt>
                <c:pt idx="1794">
                  <c:v>3494.0000000000005</c:v>
                </c:pt>
                <c:pt idx="1795">
                  <c:v>3494.9999999999995</c:v>
                </c:pt>
                <c:pt idx="1796">
                  <c:v>3496</c:v>
                </c:pt>
                <c:pt idx="1797">
                  <c:v>3496.9999999999995</c:v>
                </c:pt>
                <c:pt idx="1798">
                  <c:v>3498</c:v>
                </c:pt>
                <c:pt idx="1799">
                  <c:v>3499</c:v>
                </c:pt>
                <c:pt idx="1800">
                  <c:v>3499.9999999999995</c:v>
                </c:pt>
                <c:pt idx="1801">
                  <c:v>3501</c:v>
                </c:pt>
                <c:pt idx="1802">
                  <c:v>3502</c:v>
                </c:pt>
                <c:pt idx="1803">
                  <c:v>3503</c:v>
                </c:pt>
                <c:pt idx="1804">
                  <c:v>3504</c:v>
                </c:pt>
                <c:pt idx="1805">
                  <c:v>3505</c:v>
                </c:pt>
                <c:pt idx="1806">
                  <c:v>3506.0000000000005</c:v>
                </c:pt>
                <c:pt idx="1807">
                  <c:v>3506.9999999999995</c:v>
                </c:pt>
                <c:pt idx="1808">
                  <c:v>3508</c:v>
                </c:pt>
                <c:pt idx="1809">
                  <c:v>3509</c:v>
                </c:pt>
                <c:pt idx="1810">
                  <c:v>3510</c:v>
                </c:pt>
                <c:pt idx="1811">
                  <c:v>3511</c:v>
                </c:pt>
                <c:pt idx="1812">
                  <c:v>3512</c:v>
                </c:pt>
                <c:pt idx="1813">
                  <c:v>3513</c:v>
                </c:pt>
                <c:pt idx="1814">
                  <c:v>3514</c:v>
                </c:pt>
                <c:pt idx="1815">
                  <c:v>3514.9999999999995</c:v>
                </c:pt>
                <c:pt idx="1816">
                  <c:v>3516</c:v>
                </c:pt>
                <c:pt idx="1817">
                  <c:v>3517.0000000000005</c:v>
                </c:pt>
                <c:pt idx="1818">
                  <c:v>3518</c:v>
                </c:pt>
                <c:pt idx="1819">
                  <c:v>3519</c:v>
                </c:pt>
                <c:pt idx="1820">
                  <c:v>3520</c:v>
                </c:pt>
                <c:pt idx="1821">
                  <c:v>3521</c:v>
                </c:pt>
                <c:pt idx="1822">
                  <c:v>3522</c:v>
                </c:pt>
                <c:pt idx="1823">
                  <c:v>3523</c:v>
                </c:pt>
                <c:pt idx="1824">
                  <c:v>3524</c:v>
                </c:pt>
                <c:pt idx="1825">
                  <c:v>3525</c:v>
                </c:pt>
                <c:pt idx="1826">
                  <c:v>3525.9999999999995</c:v>
                </c:pt>
                <c:pt idx="1827">
                  <c:v>3527</c:v>
                </c:pt>
                <c:pt idx="1828">
                  <c:v>3528</c:v>
                </c:pt>
                <c:pt idx="1829">
                  <c:v>3529</c:v>
                </c:pt>
                <c:pt idx="1830">
                  <c:v>3530.0000000000005</c:v>
                </c:pt>
                <c:pt idx="1831">
                  <c:v>3531</c:v>
                </c:pt>
                <c:pt idx="1832">
                  <c:v>3531.9999999999995</c:v>
                </c:pt>
                <c:pt idx="1833">
                  <c:v>3533.0000000000005</c:v>
                </c:pt>
                <c:pt idx="1834">
                  <c:v>3534</c:v>
                </c:pt>
                <c:pt idx="1835">
                  <c:v>3535</c:v>
                </c:pt>
                <c:pt idx="1836">
                  <c:v>3535.9999999999995</c:v>
                </c:pt>
                <c:pt idx="1837">
                  <c:v>3537.0000000000005</c:v>
                </c:pt>
                <c:pt idx="1838">
                  <c:v>3538.0000000000005</c:v>
                </c:pt>
                <c:pt idx="1839">
                  <c:v>3539</c:v>
                </c:pt>
                <c:pt idx="1840">
                  <c:v>3540</c:v>
                </c:pt>
                <c:pt idx="1841">
                  <c:v>3541</c:v>
                </c:pt>
                <c:pt idx="1842">
                  <c:v>3542.0000000000005</c:v>
                </c:pt>
                <c:pt idx="1843">
                  <c:v>3543</c:v>
                </c:pt>
                <c:pt idx="1844">
                  <c:v>3544.0000000000005</c:v>
                </c:pt>
                <c:pt idx="1845">
                  <c:v>3545</c:v>
                </c:pt>
                <c:pt idx="1846">
                  <c:v>3545.9999999999995</c:v>
                </c:pt>
                <c:pt idx="1847">
                  <c:v>3547</c:v>
                </c:pt>
                <c:pt idx="1848">
                  <c:v>3548</c:v>
                </c:pt>
                <c:pt idx="1849">
                  <c:v>3549</c:v>
                </c:pt>
                <c:pt idx="1850">
                  <c:v>3550</c:v>
                </c:pt>
                <c:pt idx="1851">
                  <c:v>3551</c:v>
                </c:pt>
                <c:pt idx="1852">
                  <c:v>3552</c:v>
                </c:pt>
                <c:pt idx="1853">
                  <c:v>3553</c:v>
                </c:pt>
                <c:pt idx="1854">
                  <c:v>3554</c:v>
                </c:pt>
                <c:pt idx="1855">
                  <c:v>3555</c:v>
                </c:pt>
                <c:pt idx="1856">
                  <c:v>3555.9999999999995</c:v>
                </c:pt>
                <c:pt idx="1857">
                  <c:v>3557</c:v>
                </c:pt>
                <c:pt idx="1858">
                  <c:v>3558</c:v>
                </c:pt>
                <c:pt idx="1859">
                  <c:v>3559</c:v>
                </c:pt>
                <c:pt idx="1860">
                  <c:v>3559.9999999999995</c:v>
                </c:pt>
                <c:pt idx="1861">
                  <c:v>3561</c:v>
                </c:pt>
                <c:pt idx="1862">
                  <c:v>3561.9999999999995</c:v>
                </c:pt>
                <c:pt idx="1863">
                  <c:v>3562.9999999999995</c:v>
                </c:pt>
                <c:pt idx="1864">
                  <c:v>3563.9999999999995</c:v>
                </c:pt>
                <c:pt idx="1865">
                  <c:v>3565</c:v>
                </c:pt>
                <c:pt idx="1866">
                  <c:v>3566</c:v>
                </c:pt>
                <c:pt idx="1867">
                  <c:v>3567</c:v>
                </c:pt>
                <c:pt idx="1868">
                  <c:v>3568</c:v>
                </c:pt>
                <c:pt idx="1869">
                  <c:v>3568.9999999999995</c:v>
                </c:pt>
                <c:pt idx="1870">
                  <c:v>3570.0000000000005</c:v>
                </c:pt>
                <c:pt idx="1871">
                  <c:v>3570.9999999999995</c:v>
                </c:pt>
                <c:pt idx="1872">
                  <c:v>3572</c:v>
                </c:pt>
                <c:pt idx="1873">
                  <c:v>3573</c:v>
                </c:pt>
                <c:pt idx="1874">
                  <c:v>3573.9999999999995</c:v>
                </c:pt>
                <c:pt idx="1875">
                  <c:v>3575</c:v>
                </c:pt>
                <c:pt idx="1876">
                  <c:v>3576</c:v>
                </c:pt>
                <c:pt idx="1877">
                  <c:v>3577</c:v>
                </c:pt>
                <c:pt idx="1878">
                  <c:v>3578</c:v>
                </c:pt>
                <c:pt idx="1879">
                  <c:v>3579</c:v>
                </c:pt>
                <c:pt idx="1880">
                  <c:v>3580.0000000000005</c:v>
                </c:pt>
                <c:pt idx="1881">
                  <c:v>3581.0000000000005</c:v>
                </c:pt>
                <c:pt idx="1882">
                  <c:v>3582</c:v>
                </c:pt>
                <c:pt idx="1883">
                  <c:v>3583</c:v>
                </c:pt>
                <c:pt idx="1884">
                  <c:v>3584</c:v>
                </c:pt>
                <c:pt idx="1885">
                  <c:v>3585</c:v>
                </c:pt>
                <c:pt idx="1886">
                  <c:v>3586</c:v>
                </c:pt>
                <c:pt idx="1887">
                  <c:v>3587</c:v>
                </c:pt>
                <c:pt idx="1888">
                  <c:v>3588</c:v>
                </c:pt>
                <c:pt idx="1889">
                  <c:v>3588.9999999999995</c:v>
                </c:pt>
                <c:pt idx="1890">
                  <c:v>3590</c:v>
                </c:pt>
                <c:pt idx="1891">
                  <c:v>3591</c:v>
                </c:pt>
                <c:pt idx="1892">
                  <c:v>3592</c:v>
                </c:pt>
                <c:pt idx="1893">
                  <c:v>3593</c:v>
                </c:pt>
                <c:pt idx="1894">
                  <c:v>3594</c:v>
                </c:pt>
                <c:pt idx="1895">
                  <c:v>3594.9999999999995</c:v>
                </c:pt>
                <c:pt idx="1896">
                  <c:v>3596</c:v>
                </c:pt>
                <c:pt idx="1897">
                  <c:v>3597</c:v>
                </c:pt>
                <c:pt idx="1898">
                  <c:v>3598</c:v>
                </c:pt>
                <c:pt idx="1899">
                  <c:v>3599.0000000000005</c:v>
                </c:pt>
                <c:pt idx="1900">
                  <c:v>3600</c:v>
                </c:pt>
                <c:pt idx="1901">
                  <c:v>3601</c:v>
                </c:pt>
                <c:pt idx="1902">
                  <c:v>3601.9999999999995</c:v>
                </c:pt>
                <c:pt idx="1903">
                  <c:v>3602.9999999999995</c:v>
                </c:pt>
                <c:pt idx="1904">
                  <c:v>3604</c:v>
                </c:pt>
                <c:pt idx="1905">
                  <c:v>3605</c:v>
                </c:pt>
                <c:pt idx="1906">
                  <c:v>3605.9999999999995</c:v>
                </c:pt>
                <c:pt idx="1907">
                  <c:v>3607</c:v>
                </c:pt>
                <c:pt idx="1908">
                  <c:v>3608</c:v>
                </c:pt>
                <c:pt idx="1909">
                  <c:v>3608.9999999999995</c:v>
                </c:pt>
                <c:pt idx="1910">
                  <c:v>3609.9999999999995</c:v>
                </c:pt>
                <c:pt idx="1911">
                  <c:v>3611</c:v>
                </c:pt>
                <c:pt idx="1912">
                  <c:v>3612</c:v>
                </c:pt>
                <c:pt idx="1913">
                  <c:v>3613</c:v>
                </c:pt>
                <c:pt idx="1914">
                  <c:v>3614.0000000000005</c:v>
                </c:pt>
                <c:pt idx="1915">
                  <c:v>3615</c:v>
                </c:pt>
                <c:pt idx="1916">
                  <c:v>3616</c:v>
                </c:pt>
                <c:pt idx="1917">
                  <c:v>3617</c:v>
                </c:pt>
                <c:pt idx="1918">
                  <c:v>3618</c:v>
                </c:pt>
                <c:pt idx="1919">
                  <c:v>3619</c:v>
                </c:pt>
                <c:pt idx="1920">
                  <c:v>3619.9999999999995</c:v>
                </c:pt>
                <c:pt idx="1921">
                  <c:v>3621</c:v>
                </c:pt>
                <c:pt idx="1922">
                  <c:v>3621.9999999999995</c:v>
                </c:pt>
                <c:pt idx="1923">
                  <c:v>3623</c:v>
                </c:pt>
                <c:pt idx="1924">
                  <c:v>3624</c:v>
                </c:pt>
                <c:pt idx="1925">
                  <c:v>3625</c:v>
                </c:pt>
                <c:pt idx="1926">
                  <c:v>3625.9999999999995</c:v>
                </c:pt>
                <c:pt idx="1927">
                  <c:v>3627</c:v>
                </c:pt>
                <c:pt idx="1928">
                  <c:v>3628</c:v>
                </c:pt>
                <c:pt idx="1929">
                  <c:v>3628.9999999999995</c:v>
                </c:pt>
                <c:pt idx="1930">
                  <c:v>3630.0000000000005</c:v>
                </c:pt>
                <c:pt idx="1931">
                  <c:v>3630.9999999999995</c:v>
                </c:pt>
                <c:pt idx="1932">
                  <c:v>3631.9999999999995</c:v>
                </c:pt>
                <c:pt idx="1933">
                  <c:v>3633</c:v>
                </c:pt>
                <c:pt idx="1934">
                  <c:v>3634</c:v>
                </c:pt>
                <c:pt idx="1935">
                  <c:v>3635</c:v>
                </c:pt>
                <c:pt idx="1936">
                  <c:v>3636</c:v>
                </c:pt>
                <c:pt idx="1937">
                  <c:v>3636.9999999999995</c:v>
                </c:pt>
                <c:pt idx="1938">
                  <c:v>3638</c:v>
                </c:pt>
                <c:pt idx="1939">
                  <c:v>3639</c:v>
                </c:pt>
                <c:pt idx="1940">
                  <c:v>3640</c:v>
                </c:pt>
                <c:pt idx="1941">
                  <c:v>3641</c:v>
                </c:pt>
                <c:pt idx="1942">
                  <c:v>3642</c:v>
                </c:pt>
                <c:pt idx="1943">
                  <c:v>3643.0000000000005</c:v>
                </c:pt>
                <c:pt idx="1944">
                  <c:v>3644</c:v>
                </c:pt>
                <c:pt idx="1945">
                  <c:v>3645</c:v>
                </c:pt>
                <c:pt idx="1946">
                  <c:v>3646</c:v>
                </c:pt>
                <c:pt idx="1947">
                  <c:v>3647.0000000000005</c:v>
                </c:pt>
                <c:pt idx="1948">
                  <c:v>3648</c:v>
                </c:pt>
                <c:pt idx="1949">
                  <c:v>3648.9999999999995</c:v>
                </c:pt>
                <c:pt idx="1950">
                  <c:v>3650.0000000000005</c:v>
                </c:pt>
                <c:pt idx="1951">
                  <c:v>3651</c:v>
                </c:pt>
                <c:pt idx="1952">
                  <c:v>3652</c:v>
                </c:pt>
                <c:pt idx="1953">
                  <c:v>3653.0000000000005</c:v>
                </c:pt>
                <c:pt idx="1954">
                  <c:v>3654</c:v>
                </c:pt>
                <c:pt idx="1955">
                  <c:v>3655</c:v>
                </c:pt>
                <c:pt idx="1956">
                  <c:v>3656</c:v>
                </c:pt>
                <c:pt idx="1957">
                  <c:v>3657</c:v>
                </c:pt>
                <c:pt idx="1958">
                  <c:v>3658</c:v>
                </c:pt>
                <c:pt idx="1959">
                  <c:v>3659.0000000000005</c:v>
                </c:pt>
                <c:pt idx="1960">
                  <c:v>3660</c:v>
                </c:pt>
                <c:pt idx="1961">
                  <c:v>3661.0000000000005</c:v>
                </c:pt>
                <c:pt idx="1962">
                  <c:v>3662.0000000000005</c:v>
                </c:pt>
                <c:pt idx="1963">
                  <c:v>3662.9999999999995</c:v>
                </c:pt>
                <c:pt idx="1964">
                  <c:v>3664</c:v>
                </c:pt>
                <c:pt idx="1965">
                  <c:v>3664.9999999999995</c:v>
                </c:pt>
                <c:pt idx="1966">
                  <c:v>3666.0000000000005</c:v>
                </c:pt>
                <c:pt idx="1967">
                  <c:v>3667</c:v>
                </c:pt>
                <c:pt idx="1968">
                  <c:v>3668</c:v>
                </c:pt>
                <c:pt idx="1969">
                  <c:v>3669</c:v>
                </c:pt>
                <c:pt idx="1970">
                  <c:v>3670</c:v>
                </c:pt>
                <c:pt idx="1971">
                  <c:v>3671</c:v>
                </c:pt>
                <c:pt idx="1972">
                  <c:v>3671.9999999999995</c:v>
                </c:pt>
                <c:pt idx="1973">
                  <c:v>3673</c:v>
                </c:pt>
                <c:pt idx="1974">
                  <c:v>3673.9999999999995</c:v>
                </c:pt>
                <c:pt idx="1975">
                  <c:v>3675</c:v>
                </c:pt>
                <c:pt idx="1976">
                  <c:v>3676</c:v>
                </c:pt>
                <c:pt idx="1977">
                  <c:v>3677</c:v>
                </c:pt>
                <c:pt idx="1978">
                  <c:v>3678.0000000000005</c:v>
                </c:pt>
                <c:pt idx="1979">
                  <c:v>3679</c:v>
                </c:pt>
                <c:pt idx="1980">
                  <c:v>3680</c:v>
                </c:pt>
                <c:pt idx="1981">
                  <c:v>3681</c:v>
                </c:pt>
                <c:pt idx="1982">
                  <c:v>3682.0000000000005</c:v>
                </c:pt>
                <c:pt idx="1983">
                  <c:v>3683</c:v>
                </c:pt>
                <c:pt idx="1984">
                  <c:v>3684</c:v>
                </c:pt>
                <c:pt idx="1985">
                  <c:v>3684.9999999999995</c:v>
                </c:pt>
                <c:pt idx="1986">
                  <c:v>3686</c:v>
                </c:pt>
                <c:pt idx="1987">
                  <c:v>3687</c:v>
                </c:pt>
                <c:pt idx="1988">
                  <c:v>3688</c:v>
                </c:pt>
                <c:pt idx="1989">
                  <c:v>3689.0000000000005</c:v>
                </c:pt>
                <c:pt idx="1990">
                  <c:v>3690</c:v>
                </c:pt>
                <c:pt idx="1991">
                  <c:v>3691</c:v>
                </c:pt>
                <c:pt idx="1992">
                  <c:v>3692</c:v>
                </c:pt>
                <c:pt idx="1993">
                  <c:v>3693</c:v>
                </c:pt>
                <c:pt idx="1994">
                  <c:v>3694</c:v>
                </c:pt>
                <c:pt idx="1995">
                  <c:v>3694.9999999999995</c:v>
                </c:pt>
                <c:pt idx="1996">
                  <c:v>3696</c:v>
                </c:pt>
                <c:pt idx="1997">
                  <c:v>3697</c:v>
                </c:pt>
                <c:pt idx="1998">
                  <c:v>3697.9999999999995</c:v>
                </c:pt>
                <c:pt idx="1999">
                  <c:v>3699</c:v>
                </c:pt>
                <c:pt idx="2000">
                  <c:v>3700</c:v>
                </c:pt>
                <c:pt idx="2001">
                  <c:v>3701</c:v>
                </c:pt>
                <c:pt idx="2002">
                  <c:v>3702</c:v>
                </c:pt>
                <c:pt idx="2003">
                  <c:v>3703</c:v>
                </c:pt>
                <c:pt idx="2004">
                  <c:v>3704</c:v>
                </c:pt>
                <c:pt idx="2005">
                  <c:v>3705</c:v>
                </c:pt>
                <c:pt idx="2006">
                  <c:v>3706</c:v>
                </c:pt>
                <c:pt idx="2007">
                  <c:v>3707</c:v>
                </c:pt>
                <c:pt idx="2008">
                  <c:v>3708.0000000000005</c:v>
                </c:pt>
                <c:pt idx="2009">
                  <c:v>3708.9999999999995</c:v>
                </c:pt>
                <c:pt idx="2010">
                  <c:v>3709.9999999999995</c:v>
                </c:pt>
                <c:pt idx="2011">
                  <c:v>3711</c:v>
                </c:pt>
                <c:pt idx="2012">
                  <c:v>3712</c:v>
                </c:pt>
                <c:pt idx="2013">
                  <c:v>3713</c:v>
                </c:pt>
                <c:pt idx="2014">
                  <c:v>3714</c:v>
                </c:pt>
                <c:pt idx="2015">
                  <c:v>3715.0000000000005</c:v>
                </c:pt>
                <c:pt idx="2016">
                  <c:v>3716.0000000000005</c:v>
                </c:pt>
                <c:pt idx="2017">
                  <c:v>3717</c:v>
                </c:pt>
                <c:pt idx="2018">
                  <c:v>3718.0000000000005</c:v>
                </c:pt>
                <c:pt idx="2019">
                  <c:v>3719</c:v>
                </c:pt>
                <c:pt idx="2020">
                  <c:v>3720</c:v>
                </c:pt>
                <c:pt idx="2021">
                  <c:v>3721.0000000000005</c:v>
                </c:pt>
                <c:pt idx="2022">
                  <c:v>3721.9999999999995</c:v>
                </c:pt>
                <c:pt idx="2023">
                  <c:v>3723</c:v>
                </c:pt>
                <c:pt idx="2024">
                  <c:v>3724</c:v>
                </c:pt>
                <c:pt idx="2025">
                  <c:v>3725.0000000000005</c:v>
                </c:pt>
                <c:pt idx="2026">
                  <c:v>3726</c:v>
                </c:pt>
                <c:pt idx="2027">
                  <c:v>3727</c:v>
                </c:pt>
                <c:pt idx="2028">
                  <c:v>3728</c:v>
                </c:pt>
                <c:pt idx="2029">
                  <c:v>3729</c:v>
                </c:pt>
                <c:pt idx="2030">
                  <c:v>3729.9999999999995</c:v>
                </c:pt>
                <c:pt idx="2031">
                  <c:v>3731</c:v>
                </c:pt>
                <c:pt idx="2032">
                  <c:v>3732</c:v>
                </c:pt>
                <c:pt idx="2033">
                  <c:v>3732.9999999999995</c:v>
                </c:pt>
                <c:pt idx="2034">
                  <c:v>3734</c:v>
                </c:pt>
                <c:pt idx="2035">
                  <c:v>3735</c:v>
                </c:pt>
                <c:pt idx="2036">
                  <c:v>3736</c:v>
                </c:pt>
                <c:pt idx="2037">
                  <c:v>3737</c:v>
                </c:pt>
                <c:pt idx="2038">
                  <c:v>3738.0000000000005</c:v>
                </c:pt>
                <c:pt idx="2039">
                  <c:v>3739.0000000000005</c:v>
                </c:pt>
                <c:pt idx="2040">
                  <c:v>3740</c:v>
                </c:pt>
                <c:pt idx="2041">
                  <c:v>3741</c:v>
                </c:pt>
                <c:pt idx="2042">
                  <c:v>3742.0000000000005</c:v>
                </c:pt>
                <c:pt idx="2043">
                  <c:v>3742.9999999999995</c:v>
                </c:pt>
                <c:pt idx="2044">
                  <c:v>3743.9999999999995</c:v>
                </c:pt>
                <c:pt idx="2045">
                  <c:v>3745</c:v>
                </c:pt>
                <c:pt idx="2046">
                  <c:v>3746</c:v>
                </c:pt>
                <c:pt idx="2047">
                  <c:v>3747</c:v>
                </c:pt>
                <c:pt idx="2048">
                  <c:v>3747.9999999999995</c:v>
                </c:pt>
                <c:pt idx="2049">
                  <c:v>3749.0000000000005</c:v>
                </c:pt>
                <c:pt idx="2050">
                  <c:v>3750</c:v>
                </c:pt>
                <c:pt idx="2051">
                  <c:v>3751</c:v>
                </c:pt>
                <c:pt idx="2052">
                  <c:v>3752</c:v>
                </c:pt>
                <c:pt idx="2053">
                  <c:v>3753</c:v>
                </c:pt>
                <c:pt idx="2054">
                  <c:v>3754</c:v>
                </c:pt>
                <c:pt idx="2055">
                  <c:v>3755</c:v>
                </c:pt>
                <c:pt idx="2056">
                  <c:v>3755.9999999999995</c:v>
                </c:pt>
                <c:pt idx="2057">
                  <c:v>3756.9999999999995</c:v>
                </c:pt>
                <c:pt idx="2058">
                  <c:v>3758</c:v>
                </c:pt>
                <c:pt idx="2059">
                  <c:v>3759</c:v>
                </c:pt>
                <c:pt idx="2060">
                  <c:v>3760</c:v>
                </c:pt>
                <c:pt idx="2061">
                  <c:v>3760.9999999999995</c:v>
                </c:pt>
                <c:pt idx="2062">
                  <c:v>3761.9999999999995</c:v>
                </c:pt>
                <c:pt idx="2063">
                  <c:v>3763</c:v>
                </c:pt>
                <c:pt idx="2064">
                  <c:v>3764</c:v>
                </c:pt>
                <c:pt idx="2065">
                  <c:v>3765</c:v>
                </c:pt>
                <c:pt idx="2066">
                  <c:v>3766.0000000000005</c:v>
                </c:pt>
                <c:pt idx="2067">
                  <c:v>3766.9999999999995</c:v>
                </c:pt>
                <c:pt idx="2068">
                  <c:v>3768</c:v>
                </c:pt>
                <c:pt idx="2069">
                  <c:v>3769.0000000000005</c:v>
                </c:pt>
                <c:pt idx="2070">
                  <c:v>3770.0000000000005</c:v>
                </c:pt>
                <c:pt idx="2071">
                  <c:v>3771</c:v>
                </c:pt>
                <c:pt idx="2072">
                  <c:v>3771.9999999999995</c:v>
                </c:pt>
                <c:pt idx="2073">
                  <c:v>3773.0000000000005</c:v>
                </c:pt>
                <c:pt idx="2074">
                  <c:v>3773.9999999999995</c:v>
                </c:pt>
                <c:pt idx="2075">
                  <c:v>3775</c:v>
                </c:pt>
                <c:pt idx="2076">
                  <c:v>3776</c:v>
                </c:pt>
                <c:pt idx="2077">
                  <c:v>3777</c:v>
                </c:pt>
                <c:pt idx="2078">
                  <c:v>3778</c:v>
                </c:pt>
                <c:pt idx="2079">
                  <c:v>3779</c:v>
                </c:pt>
                <c:pt idx="2080">
                  <c:v>3779.9999999999995</c:v>
                </c:pt>
                <c:pt idx="2081">
                  <c:v>3780.9999999999995</c:v>
                </c:pt>
                <c:pt idx="2082">
                  <c:v>3782</c:v>
                </c:pt>
                <c:pt idx="2083">
                  <c:v>3783.0000000000005</c:v>
                </c:pt>
                <c:pt idx="2084">
                  <c:v>3784</c:v>
                </c:pt>
                <c:pt idx="2085">
                  <c:v>3785</c:v>
                </c:pt>
                <c:pt idx="2086">
                  <c:v>3786</c:v>
                </c:pt>
                <c:pt idx="2087">
                  <c:v>3787</c:v>
                </c:pt>
                <c:pt idx="2088">
                  <c:v>3788.0000000000005</c:v>
                </c:pt>
                <c:pt idx="2089">
                  <c:v>3788.9999999999995</c:v>
                </c:pt>
                <c:pt idx="2090">
                  <c:v>3790</c:v>
                </c:pt>
                <c:pt idx="2091">
                  <c:v>3790.9999999999995</c:v>
                </c:pt>
                <c:pt idx="2092">
                  <c:v>3792.0000000000005</c:v>
                </c:pt>
                <c:pt idx="2093">
                  <c:v>3792.9999999999995</c:v>
                </c:pt>
                <c:pt idx="2094">
                  <c:v>3794</c:v>
                </c:pt>
                <c:pt idx="2095">
                  <c:v>3795.0000000000005</c:v>
                </c:pt>
                <c:pt idx="2096">
                  <c:v>3796.0000000000005</c:v>
                </c:pt>
                <c:pt idx="2097">
                  <c:v>3797</c:v>
                </c:pt>
                <c:pt idx="2098">
                  <c:v>3798.0000000000005</c:v>
                </c:pt>
                <c:pt idx="2099">
                  <c:v>3799</c:v>
                </c:pt>
                <c:pt idx="2100">
                  <c:v>3800</c:v>
                </c:pt>
                <c:pt idx="2101">
                  <c:v>3800.9999999999995</c:v>
                </c:pt>
                <c:pt idx="2102">
                  <c:v>3802</c:v>
                </c:pt>
                <c:pt idx="2103">
                  <c:v>3803</c:v>
                </c:pt>
                <c:pt idx="2104">
                  <c:v>3804</c:v>
                </c:pt>
                <c:pt idx="2105">
                  <c:v>3805.0000000000005</c:v>
                </c:pt>
                <c:pt idx="2106">
                  <c:v>3806</c:v>
                </c:pt>
                <c:pt idx="2107">
                  <c:v>3806.9999999999995</c:v>
                </c:pt>
                <c:pt idx="2108">
                  <c:v>3808</c:v>
                </c:pt>
                <c:pt idx="2109">
                  <c:v>3809</c:v>
                </c:pt>
                <c:pt idx="2110">
                  <c:v>3810</c:v>
                </c:pt>
                <c:pt idx="2111">
                  <c:v>3811</c:v>
                </c:pt>
                <c:pt idx="2112">
                  <c:v>3812</c:v>
                </c:pt>
                <c:pt idx="2113">
                  <c:v>3813</c:v>
                </c:pt>
                <c:pt idx="2114">
                  <c:v>3814</c:v>
                </c:pt>
                <c:pt idx="2115">
                  <c:v>3815</c:v>
                </c:pt>
                <c:pt idx="2116">
                  <c:v>3816</c:v>
                </c:pt>
                <c:pt idx="2117">
                  <c:v>3816.9999999999995</c:v>
                </c:pt>
                <c:pt idx="2118">
                  <c:v>3818</c:v>
                </c:pt>
                <c:pt idx="2119">
                  <c:v>3818.9999999999995</c:v>
                </c:pt>
                <c:pt idx="2120">
                  <c:v>3819.9999999999995</c:v>
                </c:pt>
                <c:pt idx="2121">
                  <c:v>3821.0000000000005</c:v>
                </c:pt>
                <c:pt idx="2122">
                  <c:v>3822</c:v>
                </c:pt>
                <c:pt idx="2123">
                  <c:v>3823.0000000000005</c:v>
                </c:pt>
                <c:pt idx="2124">
                  <c:v>3824.0000000000005</c:v>
                </c:pt>
                <c:pt idx="2125">
                  <c:v>3824.9999999999995</c:v>
                </c:pt>
                <c:pt idx="2126">
                  <c:v>3826</c:v>
                </c:pt>
                <c:pt idx="2127">
                  <c:v>3827.0000000000005</c:v>
                </c:pt>
                <c:pt idx="2128">
                  <c:v>3827.9999999999995</c:v>
                </c:pt>
                <c:pt idx="2129">
                  <c:v>3829</c:v>
                </c:pt>
                <c:pt idx="2130">
                  <c:v>3830</c:v>
                </c:pt>
                <c:pt idx="2131">
                  <c:v>3830.9999999999995</c:v>
                </c:pt>
                <c:pt idx="2132">
                  <c:v>3832.0000000000005</c:v>
                </c:pt>
                <c:pt idx="2133">
                  <c:v>3833</c:v>
                </c:pt>
                <c:pt idx="2134">
                  <c:v>3834</c:v>
                </c:pt>
                <c:pt idx="2135">
                  <c:v>3835</c:v>
                </c:pt>
                <c:pt idx="2136">
                  <c:v>3836</c:v>
                </c:pt>
                <c:pt idx="2137">
                  <c:v>3837</c:v>
                </c:pt>
                <c:pt idx="2138">
                  <c:v>3838.0000000000005</c:v>
                </c:pt>
                <c:pt idx="2139">
                  <c:v>3839</c:v>
                </c:pt>
                <c:pt idx="2140">
                  <c:v>3840</c:v>
                </c:pt>
                <c:pt idx="2141">
                  <c:v>3840.9999999999995</c:v>
                </c:pt>
                <c:pt idx="2142">
                  <c:v>3842</c:v>
                </c:pt>
                <c:pt idx="2143">
                  <c:v>3843</c:v>
                </c:pt>
                <c:pt idx="2144">
                  <c:v>3843.9999999999995</c:v>
                </c:pt>
                <c:pt idx="2145">
                  <c:v>3845</c:v>
                </c:pt>
                <c:pt idx="2146">
                  <c:v>3845.9999999999995</c:v>
                </c:pt>
                <c:pt idx="2147">
                  <c:v>3847.0000000000005</c:v>
                </c:pt>
                <c:pt idx="2148">
                  <c:v>3848</c:v>
                </c:pt>
                <c:pt idx="2149">
                  <c:v>3848.9999999999995</c:v>
                </c:pt>
                <c:pt idx="2150">
                  <c:v>3850</c:v>
                </c:pt>
                <c:pt idx="2151">
                  <c:v>3851</c:v>
                </c:pt>
                <c:pt idx="2152">
                  <c:v>3852</c:v>
                </c:pt>
                <c:pt idx="2153">
                  <c:v>3853.0000000000005</c:v>
                </c:pt>
                <c:pt idx="2154">
                  <c:v>3854</c:v>
                </c:pt>
                <c:pt idx="2155">
                  <c:v>3855</c:v>
                </c:pt>
                <c:pt idx="2156">
                  <c:v>3856</c:v>
                </c:pt>
                <c:pt idx="2157">
                  <c:v>3857.0000000000005</c:v>
                </c:pt>
                <c:pt idx="2158">
                  <c:v>3858</c:v>
                </c:pt>
                <c:pt idx="2159">
                  <c:v>3859</c:v>
                </c:pt>
                <c:pt idx="2160">
                  <c:v>3860</c:v>
                </c:pt>
                <c:pt idx="2161">
                  <c:v>3860.9999999999995</c:v>
                </c:pt>
                <c:pt idx="2162">
                  <c:v>3862.0000000000005</c:v>
                </c:pt>
                <c:pt idx="2163">
                  <c:v>3862.9999999999995</c:v>
                </c:pt>
                <c:pt idx="2164">
                  <c:v>3863.9999999999995</c:v>
                </c:pt>
                <c:pt idx="2165">
                  <c:v>3865</c:v>
                </c:pt>
                <c:pt idx="2166">
                  <c:v>3866</c:v>
                </c:pt>
                <c:pt idx="2167">
                  <c:v>3867</c:v>
                </c:pt>
                <c:pt idx="2168">
                  <c:v>3867.9999999999995</c:v>
                </c:pt>
                <c:pt idx="2169">
                  <c:v>3869</c:v>
                </c:pt>
                <c:pt idx="2170">
                  <c:v>3870.0000000000005</c:v>
                </c:pt>
                <c:pt idx="2171">
                  <c:v>3871</c:v>
                </c:pt>
                <c:pt idx="2172">
                  <c:v>3872</c:v>
                </c:pt>
                <c:pt idx="2173">
                  <c:v>3873.0000000000005</c:v>
                </c:pt>
                <c:pt idx="2174">
                  <c:v>3873.9999999999995</c:v>
                </c:pt>
                <c:pt idx="2175">
                  <c:v>3875</c:v>
                </c:pt>
                <c:pt idx="2176">
                  <c:v>3876.0000000000005</c:v>
                </c:pt>
                <c:pt idx="2177">
                  <c:v>3876.9999999999995</c:v>
                </c:pt>
                <c:pt idx="2178">
                  <c:v>3878</c:v>
                </c:pt>
                <c:pt idx="2179">
                  <c:v>3879</c:v>
                </c:pt>
                <c:pt idx="2180">
                  <c:v>3880</c:v>
                </c:pt>
                <c:pt idx="2181">
                  <c:v>3881</c:v>
                </c:pt>
                <c:pt idx="2182">
                  <c:v>3882</c:v>
                </c:pt>
                <c:pt idx="2183">
                  <c:v>3882.9999999999995</c:v>
                </c:pt>
                <c:pt idx="2184">
                  <c:v>3884</c:v>
                </c:pt>
                <c:pt idx="2185">
                  <c:v>3885.0000000000005</c:v>
                </c:pt>
                <c:pt idx="2186">
                  <c:v>3885.9999999999995</c:v>
                </c:pt>
                <c:pt idx="2187">
                  <c:v>3886.9999999999995</c:v>
                </c:pt>
                <c:pt idx="2188">
                  <c:v>3887.9999999999995</c:v>
                </c:pt>
                <c:pt idx="2189">
                  <c:v>3889</c:v>
                </c:pt>
                <c:pt idx="2190">
                  <c:v>3890.0000000000005</c:v>
                </c:pt>
                <c:pt idx="2191">
                  <c:v>3891</c:v>
                </c:pt>
                <c:pt idx="2192">
                  <c:v>3892</c:v>
                </c:pt>
                <c:pt idx="2193">
                  <c:v>3893</c:v>
                </c:pt>
                <c:pt idx="2194">
                  <c:v>3894</c:v>
                </c:pt>
                <c:pt idx="2195">
                  <c:v>3895</c:v>
                </c:pt>
                <c:pt idx="2196">
                  <c:v>3896</c:v>
                </c:pt>
                <c:pt idx="2197">
                  <c:v>3897</c:v>
                </c:pt>
                <c:pt idx="2198">
                  <c:v>3898</c:v>
                </c:pt>
                <c:pt idx="2199">
                  <c:v>3899.0000000000005</c:v>
                </c:pt>
                <c:pt idx="2200">
                  <c:v>3900</c:v>
                </c:pt>
                <c:pt idx="2201">
                  <c:v>3901</c:v>
                </c:pt>
                <c:pt idx="2202">
                  <c:v>3902</c:v>
                </c:pt>
                <c:pt idx="2203">
                  <c:v>3903</c:v>
                </c:pt>
                <c:pt idx="2204">
                  <c:v>3904</c:v>
                </c:pt>
                <c:pt idx="2205">
                  <c:v>3905.0000000000005</c:v>
                </c:pt>
                <c:pt idx="2206">
                  <c:v>3906</c:v>
                </c:pt>
                <c:pt idx="2207">
                  <c:v>3907.0000000000005</c:v>
                </c:pt>
                <c:pt idx="2208">
                  <c:v>3908</c:v>
                </c:pt>
                <c:pt idx="2209">
                  <c:v>3909</c:v>
                </c:pt>
                <c:pt idx="2210">
                  <c:v>3910.0000000000005</c:v>
                </c:pt>
                <c:pt idx="2211">
                  <c:v>3910.9999999999995</c:v>
                </c:pt>
                <c:pt idx="2212">
                  <c:v>3911.9999999999995</c:v>
                </c:pt>
                <c:pt idx="2213">
                  <c:v>3913</c:v>
                </c:pt>
                <c:pt idx="2214">
                  <c:v>3913.9999999999995</c:v>
                </c:pt>
                <c:pt idx="2215">
                  <c:v>3914.9999999999995</c:v>
                </c:pt>
                <c:pt idx="2216">
                  <c:v>3916</c:v>
                </c:pt>
                <c:pt idx="2217">
                  <c:v>3916.9999999999995</c:v>
                </c:pt>
                <c:pt idx="2218">
                  <c:v>3918</c:v>
                </c:pt>
                <c:pt idx="2219">
                  <c:v>3919</c:v>
                </c:pt>
                <c:pt idx="2220">
                  <c:v>3919.9999999999995</c:v>
                </c:pt>
                <c:pt idx="2221">
                  <c:v>3921</c:v>
                </c:pt>
                <c:pt idx="2222">
                  <c:v>3921.9999999999995</c:v>
                </c:pt>
                <c:pt idx="2223">
                  <c:v>3922.9999999999995</c:v>
                </c:pt>
                <c:pt idx="2224">
                  <c:v>3923.9999999999995</c:v>
                </c:pt>
                <c:pt idx="2225">
                  <c:v>3925.0000000000005</c:v>
                </c:pt>
                <c:pt idx="2226">
                  <c:v>3926</c:v>
                </c:pt>
                <c:pt idx="2227">
                  <c:v>3927.0000000000005</c:v>
                </c:pt>
                <c:pt idx="2228">
                  <c:v>3928.0000000000005</c:v>
                </c:pt>
                <c:pt idx="2229">
                  <c:v>3929</c:v>
                </c:pt>
                <c:pt idx="2230">
                  <c:v>3930</c:v>
                </c:pt>
                <c:pt idx="2231">
                  <c:v>3931</c:v>
                </c:pt>
                <c:pt idx="2232">
                  <c:v>3932</c:v>
                </c:pt>
                <c:pt idx="2233">
                  <c:v>3933.0000000000005</c:v>
                </c:pt>
                <c:pt idx="2234">
                  <c:v>3934</c:v>
                </c:pt>
                <c:pt idx="2235">
                  <c:v>3935</c:v>
                </c:pt>
                <c:pt idx="2236">
                  <c:v>3935.9999999999995</c:v>
                </c:pt>
                <c:pt idx="2237">
                  <c:v>3937.0000000000005</c:v>
                </c:pt>
                <c:pt idx="2238">
                  <c:v>3938.0000000000005</c:v>
                </c:pt>
                <c:pt idx="2239">
                  <c:v>3938.9999999999995</c:v>
                </c:pt>
                <c:pt idx="2240">
                  <c:v>3940</c:v>
                </c:pt>
                <c:pt idx="2241">
                  <c:v>3940.9999999999995</c:v>
                </c:pt>
                <c:pt idx="2242">
                  <c:v>3942</c:v>
                </c:pt>
                <c:pt idx="2243">
                  <c:v>3943</c:v>
                </c:pt>
                <c:pt idx="2244">
                  <c:v>3944</c:v>
                </c:pt>
                <c:pt idx="2245">
                  <c:v>3945.0000000000005</c:v>
                </c:pt>
                <c:pt idx="2246">
                  <c:v>3946</c:v>
                </c:pt>
                <c:pt idx="2247">
                  <c:v>3946.9999999999995</c:v>
                </c:pt>
                <c:pt idx="2248">
                  <c:v>3947.9999999999995</c:v>
                </c:pt>
                <c:pt idx="2249">
                  <c:v>3949.0000000000005</c:v>
                </c:pt>
                <c:pt idx="2250">
                  <c:v>3949.9999999999995</c:v>
                </c:pt>
                <c:pt idx="2251">
                  <c:v>3951</c:v>
                </c:pt>
                <c:pt idx="2252">
                  <c:v>3952</c:v>
                </c:pt>
                <c:pt idx="2253">
                  <c:v>3953.0000000000005</c:v>
                </c:pt>
                <c:pt idx="2254">
                  <c:v>3954</c:v>
                </c:pt>
                <c:pt idx="2255">
                  <c:v>3955</c:v>
                </c:pt>
                <c:pt idx="2256">
                  <c:v>3956</c:v>
                </c:pt>
                <c:pt idx="2257">
                  <c:v>3957.0000000000005</c:v>
                </c:pt>
                <c:pt idx="2258">
                  <c:v>3957.9999999999995</c:v>
                </c:pt>
                <c:pt idx="2259">
                  <c:v>3958.9999999999995</c:v>
                </c:pt>
                <c:pt idx="2260">
                  <c:v>3960</c:v>
                </c:pt>
                <c:pt idx="2261">
                  <c:v>3961</c:v>
                </c:pt>
                <c:pt idx="2262">
                  <c:v>3962</c:v>
                </c:pt>
                <c:pt idx="2263">
                  <c:v>3963</c:v>
                </c:pt>
                <c:pt idx="2264">
                  <c:v>3964</c:v>
                </c:pt>
                <c:pt idx="2265">
                  <c:v>3965</c:v>
                </c:pt>
                <c:pt idx="2266">
                  <c:v>3965.9999999999995</c:v>
                </c:pt>
                <c:pt idx="2267">
                  <c:v>3967</c:v>
                </c:pt>
                <c:pt idx="2268">
                  <c:v>3968</c:v>
                </c:pt>
                <c:pt idx="2269">
                  <c:v>3968.9999999999995</c:v>
                </c:pt>
                <c:pt idx="2270">
                  <c:v>3970</c:v>
                </c:pt>
                <c:pt idx="2271">
                  <c:v>3971.0000000000005</c:v>
                </c:pt>
                <c:pt idx="2272">
                  <c:v>3972</c:v>
                </c:pt>
                <c:pt idx="2273">
                  <c:v>3972.9999999999995</c:v>
                </c:pt>
                <c:pt idx="2274">
                  <c:v>3974</c:v>
                </c:pt>
                <c:pt idx="2275">
                  <c:v>3975</c:v>
                </c:pt>
                <c:pt idx="2276">
                  <c:v>3975.9999999999995</c:v>
                </c:pt>
                <c:pt idx="2277">
                  <c:v>3977</c:v>
                </c:pt>
                <c:pt idx="2278">
                  <c:v>3978.0000000000005</c:v>
                </c:pt>
                <c:pt idx="2279">
                  <c:v>3979.0000000000005</c:v>
                </c:pt>
                <c:pt idx="2280">
                  <c:v>3979.9999999999995</c:v>
                </c:pt>
                <c:pt idx="2281">
                  <c:v>3981.0000000000005</c:v>
                </c:pt>
                <c:pt idx="2282">
                  <c:v>3981.9999999999995</c:v>
                </c:pt>
                <c:pt idx="2283">
                  <c:v>3983</c:v>
                </c:pt>
                <c:pt idx="2284">
                  <c:v>3984.0000000000005</c:v>
                </c:pt>
                <c:pt idx="2285">
                  <c:v>3985.0000000000005</c:v>
                </c:pt>
                <c:pt idx="2286">
                  <c:v>3986.0000000000005</c:v>
                </c:pt>
                <c:pt idx="2287">
                  <c:v>3987.0000000000005</c:v>
                </c:pt>
                <c:pt idx="2288">
                  <c:v>3988</c:v>
                </c:pt>
                <c:pt idx="2289">
                  <c:v>3989.0000000000005</c:v>
                </c:pt>
                <c:pt idx="2290">
                  <c:v>3990</c:v>
                </c:pt>
                <c:pt idx="2291">
                  <c:v>3991</c:v>
                </c:pt>
                <c:pt idx="2292">
                  <c:v>3992.0000000000005</c:v>
                </c:pt>
                <c:pt idx="2293">
                  <c:v>3993.0000000000005</c:v>
                </c:pt>
                <c:pt idx="2294">
                  <c:v>3994.0000000000005</c:v>
                </c:pt>
                <c:pt idx="2295">
                  <c:v>3995.0000000000005</c:v>
                </c:pt>
                <c:pt idx="2296">
                  <c:v>3996</c:v>
                </c:pt>
                <c:pt idx="2297">
                  <c:v>3997</c:v>
                </c:pt>
                <c:pt idx="2298">
                  <c:v>3998.0000000000005</c:v>
                </c:pt>
                <c:pt idx="2299">
                  <c:v>3998.9999999999995</c:v>
                </c:pt>
                <c:pt idx="2300">
                  <c:v>4000</c:v>
                </c:pt>
                <c:pt idx="2301">
                  <c:v>4000.9999999999995</c:v>
                </c:pt>
                <c:pt idx="2302">
                  <c:v>4002</c:v>
                </c:pt>
                <c:pt idx="2303">
                  <c:v>4003</c:v>
                </c:pt>
                <c:pt idx="2304">
                  <c:v>4004</c:v>
                </c:pt>
                <c:pt idx="2305">
                  <c:v>4005</c:v>
                </c:pt>
                <c:pt idx="2306">
                  <c:v>4005.9999999999995</c:v>
                </c:pt>
                <c:pt idx="2307">
                  <c:v>4006.9999999999995</c:v>
                </c:pt>
                <c:pt idx="2308">
                  <c:v>4008.0000000000005</c:v>
                </c:pt>
                <c:pt idx="2309">
                  <c:v>4008.9999999999995</c:v>
                </c:pt>
                <c:pt idx="2310">
                  <c:v>4010.0000000000005</c:v>
                </c:pt>
                <c:pt idx="2311">
                  <c:v>4011</c:v>
                </c:pt>
                <c:pt idx="2312">
                  <c:v>4012.0000000000005</c:v>
                </c:pt>
                <c:pt idx="2313">
                  <c:v>4013</c:v>
                </c:pt>
                <c:pt idx="2314">
                  <c:v>4014</c:v>
                </c:pt>
                <c:pt idx="2315">
                  <c:v>4015</c:v>
                </c:pt>
                <c:pt idx="2316">
                  <c:v>4016</c:v>
                </c:pt>
                <c:pt idx="2317">
                  <c:v>4017</c:v>
                </c:pt>
                <c:pt idx="2318">
                  <c:v>4018</c:v>
                </c:pt>
                <c:pt idx="2319">
                  <c:v>4019</c:v>
                </c:pt>
                <c:pt idx="2320">
                  <c:v>4020.0000000000005</c:v>
                </c:pt>
                <c:pt idx="2321">
                  <c:v>4021</c:v>
                </c:pt>
                <c:pt idx="2322">
                  <c:v>4022.0000000000005</c:v>
                </c:pt>
                <c:pt idx="2323">
                  <c:v>4023.0000000000005</c:v>
                </c:pt>
                <c:pt idx="2324">
                  <c:v>4024.0000000000005</c:v>
                </c:pt>
                <c:pt idx="2325">
                  <c:v>4025</c:v>
                </c:pt>
                <c:pt idx="2326">
                  <c:v>4026</c:v>
                </c:pt>
                <c:pt idx="2327">
                  <c:v>4026.9999999999995</c:v>
                </c:pt>
                <c:pt idx="2328">
                  <c:v>4028</c:v>
                </c:pt>
                <c:pt idx="2329">
                  <c:v>4028.9999999999995</c:v>
                </c:pt>
                <c:pt idx="2330">
                  <c:v>4030</c:v>
                </c:pt>
                <c:pt idx="2331">
                  <c:v>4031</c:v>
                </c:pt>
                <c:pt idx="2332">
                  <c:v>4032</c:v>
                </c:pt>
                <c:pt idx="2333">
                  <c:v>4033</c:v>
                </c:pt>
                <c:pt idx="2334">
                  <c:v>4034.0000000000005</c:v>
                </c:pt>
                <c:pt idx="2335">
                  <c:v>4035</c:v>
                </c:pt>
                <c:pt idx="2336">
                  <c:v>4036</c:v>
                </c:pt>
                <c:pt idx="2337">
                  <c:v>4037.0000000000005</c:v>
                </c:pt>
                <c:pt idx="2338">
                  <c:v>4038</c:v>
                </c:pt>
                <c:pt idx="2339">
                  <c:v>4039</c:v>
                </c:pt>
                <c:pt idx="2340">
                  <c:v>4040</c:v>
                </c:pt>
                <c:pt idx="2341">
                  <c:v>4041</c:v>
                </c:pt>
                <c:pt idx="2342">
                  <c:v>4041.9999999999995</c:v>
                </c:pt>
                <c:pt idx="2343">
                  <c:v>4043</c:v>
                </c:pt>
                <c:pt idx="2344">
                  <c:v>4044</c:v>
                </c:pt>
                <c:pt idx="2345">
                  <c:v>4044.9999999999995</c:v>
                </c:pt>
                <c:pt idx="2346">
                  <c:v>4046.0000000000005</c:v>
                </c:pt>
                <c:pt idx="2347">
                  <c:v>4047</c:v>
                </c:pt>
                <c:pt idx="2348">
                  <c:v>4048.0000000000005</c:v>
                </c:pt>
                <c:pt idx="2349">
                  <c:v>4049</c:v>
                </c:pt>
                <c:pt idx="2350">
                  <c:v>4050</c:v>
                </c:pt>
                <c:pt idx="2351">
                  <c:v>4051</c:v>
                </c:pt>
                <c:pt idx="2352">
                  <c:v>4052.0000000000005</c:v>
                </c:pt>
                <c:pt idx="2353">
                  <c:v>4053</c:v>
                </c:pt>
                <c:pt idx="2354">
                  <c:v>4053.9999999999995</c:v>
                </c:pt>
                <c:pt idx="2355">
                  <c:v>4055</c:v>
                </c:pt>
                <c:pt idx="2356">
                  <c:v>4056</c:v>
                </c:pt>
                <c:pt idx="2357">
                  <c:v>4057.0000000000005</c:v>
                </c:pt>
                <c:pt idx="2358">
                  <c:v>4057.9999999999995</c:v>
                </c:pt>
                <c:pt idx="2359">
                  <c:v>4059</c:v>
                </c:pt>
                <c:pt idx="2360">
                  <c:v>4060.0000000000005</c:v>
                </c:pt>
                <c:pt idx="2361">
                  <c:v>4061</c:v>
                </c:pt>
                <c:pt idx="2362">
                  <c:v>4061.9999999999995</c:v>
                </c:pt>
                <c:pt idx="2363">
                  <c:v>4063.0000000000005</c:v>
                </c:pt>
                <c:pt idx="2364">
                  <c:v>4064</c:v>
                </c:pt>
                <c:pt idx="2365">
                  <c:v>4065.0000000000005</c:v>
                </c:pt>
                <c:pt idx="2366">
                  <c:v>4066</c:v>
                </c:pt>
                <c:pt idx="2367">
                  <c:v>4067</c:v>
                </c:pt>
                <c:pt idx="2368">
                  <c:v>4067.9999999999995</c:v>
                </c:pt>
                <c:pt idx="2369">
                  <c:v>4069.0000000000005</c:v>
                </c:pt>
                <c:pt idx="2370">
                  <c:v>4070</c:v>
                </c:pt>
                <c:pt idx="2371">
                  <c:v>4071</c:v>
                </c:pt>
                <c:pt idx="2372">
                  <c:v>4072.0000000000005</c:v>
                </c:pt>
                <c:pt idx="2373">
                  <c:v>4073</c:v>
                </c:pt>
                <c:pt idx="2374">
                  <c:v>4074</c:v>
                </c:pt>
                <c:pt idx="2375">
                  <c:v>4074.9999999999995</c:v>
                </c:pt>
                <c:pt idx="2376">
                  <c:v>4076.0000000000005</c:v>
                </c:pt>
                <c:pt idx="2377">
                  <c:v>4077.0000000000005</c:v>
                </c:pt>
                <c:pt idx="2378">
                  <c:v>4077.9999999999995</c:v>
                </c:pt>
                <c:pt idx="2379">
                  <c:v>4079.0000000000005</c:v>
                </c:pt>
                <c:pt idx="2380">
                  <c:v>4080</c:v>
                </c:pt>
                <c:pt idx="2381">
                  <c:v>4081</c:v>
                </c:pt>
                <c:pt idx="2382">
                  <c:v>4082</c:v>
                </c:pt>
                <c:pt idx="2383">
                  <c:v>4083</c:v>
                </c:pt>
                <c:pt idx="2384">
                  <c:v>4084</c:v>
                </c:pt>
                <c:pt idx="2385">
                  <c:v>4085</c:v>
                </c:pt>
                <c:pt idx="2386">
                  <c:v>4085.9999999999995</c:v>
                </c:pt>
                <c:pt idx="2387">
                  <c:v>4087</c:v>
                </c:pt>
                <c:pt idx="2388">
                  <c:v>4088</c:v>
                </c:pt>
                <c:pt idx="2389">
                  <c:v>4089</c:v>
                </c:pt>
                <c:pt idx="2390">
                  <c:v>4090.0000000000005</c:v>
                </c:pt>
                <c:pt idx="2391">
                  <c:v>4091</c:v>
                </c:pt>
                <c:pt idx="2392">
                  <c:v>4092</c:v>
                </c:pt>
                <c:pt idx="2393">
                  <c:v>4093</c:v>
                </c:pt>
                <c:pt idx="2394">
                  <c:v>4094</c:v>
                </c:pt>
                <c:pt idx="2395">
                  <c:v>4095</c:v>
                </c:pt>
                <c:pt idx="2396">
                  <c:v>4096</c:v>
                </c:pt>
                <c:pt idx="2397">
                  <c:v>4097</c:v>
                </c:pt>
                <c:pt idx="2398">
                  <c:v>4098</c:v>
                </c:pt>
                <c:pt idx="2399">
                  <c:v>4099</c:v>
                </c:pt>
                <c:pt idx="2400">
                  <c:v>4100</c:v>
                </c:pt>
                <c:pt idx="2401">
                  <c:v>4101</c:v>
                </c:pt>
                <c:pt idx="2402">
                  <c:v>4102</c:v>
                </c:pt>
                <c:pt idx="2403">
                  <c:v>4103</c:v>
                </c:pt>
                <c:pt idx="2404">
                  <c:v>4104</c:v>
                </c:pt>
                <c:pt idx="2405">
                  <c:v>4105</c:v>
                </c:pt>
                <c:pt idx="2406">
                  <c:v>4106</c:v>
                </c:pt>
                <c:pt idx="2407">
                  <c:v>4107</c:v>
                </c:pt>
                <c:pt idx="2408">
                  <c:v>4108</c:v>
                </c:pt>
                <c:pt idx="2409">
                  <c:v>4109</c:v>
                </c:pt>
                <c:pt idx="2410">
                  <c:v>4110</c:v>
                </c:pt>
                <c:pt idx="2411">
                  <c:v>4111</c:v>
                </c:pt>
                <c:pt idx="2412">
                  <c:v>4112</c:v>
                </c:pt>
                <c:pt idx="2413">
                  <c:v>4113</c:v>
                </c:pt>
                <c:pt idx="2414">
                  <c:v>4114</c:v>
                </c:pt>
                <c:pt idx="2415">
                  <c:v>4115</c:v>
                </c:pt>
                <c:pt idx="2416">
                  <c:v>4116</c:v>
                </c:pt>
                <c:pt idx="2417">
                  <c:v>4117</c:v>
                </c:pt>
                <c:pt idx="2418">
                  <c:v>4118</c:v>
                </c:pt>
                <c:pt idx="2419">
                  <c:v>4119</c:v>
                </c:pt>
                <c:pt idx="2420">
                  <c:v>4120</c:v>
                </c:pt>
                <c:pt idx="2421">
                  <c:v>4121</c:v>
                </c:pt>
                <c:pt idx="2422">
                  <c:v>4122</c:v>
                </c:pt>
                <c:pt idx="2423">
                  <c:v>4123</c:v>
                </c:pt>
                <c:pt idx="2424">
                  <c:v>4124</c:v>
                </c:pt>
                <c:pt idx="2425">
                  <c:v>4125</c:v>
                </c:pt>
                <c:pt idx="2426">
                  <c:v>4126</c:v>
                </c:pt>
                <c:pt idx="2427">
                  <c:v>4127</c:v>
                </c:pt>
                <c:pt idx="2428">
                  <c:v>4128</c:v>
                </c:pt>
                <c:pt idx="2429">
                  <c:v>4129</c:v>
                </c:pt>
                <c:pt idx="2430">
                  <c:v>4130</c:v>
                </c:pt>
                <c:pt idx="2431">
                  <c:v>4131</c:v>
                </c:pt>
                <c:pt idx="2432">
                  <c:v>4132</c:v>
                </c:pt>
                <c:pt idx="2433">
                  <c:v>4133</c:v>
                </c:pt>
                <c:pt idx="2434">
                  <c:v>4134</c:v>
                </c:pt>
                <c:pt idx="2435">
                  <c:v>4135</c:v>
                </c:pt>
                <c:pt idx="2436">
                  <c:v>4136</c:v>
                </c:pt>
                <c:pt idx="2437">
                  <c:v>4137</c:v>
                </c:pt>
                <c:pt idx="2438">
                  <c:v>4138</c:v>
                </c:pt>
                <c:pt idx="2439">
                  <c:v>4139</c:v>
                </c:pt>
                <c:pt idx="2440">
                  <c:v>4140</c:v>
                </c:pt>
                <c:pt idx="2441">
                  <c:v>4141</c:v>
                </c:pt>
                <c:pt idx="2442">
                  <c:v>4142</c:v>
                </c:pt>
                <c:pt idx="2443">
                  <c:v>4143</c:v>
                </c:pt>
                <c:pt idx="2444">
                  <c:v>4144</c:v>
                </c:pt>
                <c:pt idx="2445">
                  <c:v>4145</c:v>
                </c:pt>
                <c:pt idx="2446">
                  <c:v>4146</c:v>
                </c:pt>
                <c:pt idx="2447">
                  <c:v>4147</c:v>
                </c:pt>
                <c:pt idx="2448">
                  <c:v>4148</c:v>
                </c:pt>
                <c:pt idx="2449">
                  <c:v>4149</c:v>
                </c:pt>
                <c:pt idx="2450">
                  <c:v>4150</c:v>
                </c:pt>
                <c:pt idx="2451">
                  <c:v>4151</c:v>
                </c:pt>
                <c:pt idx="2452">
                  <c:v>4152</c:v>
                </c:pt>
                <c:pt idx="2453">
                  <c:v>4153</c:v>
                </c:pt>
                <c:pt idx="2454">
                  <c:v>4154</c:v>
                </c:pt>
                <c:pt idx="2455">
                  <c:v>4155</c:v>
                </c:pt>
                <c:pt idx="2456">
                  <c:v>4156</c:v>
                </c:pt>
                <c:pt idx="2457">
                  <c:v>4157</c:v>
                </c:pt>
                <c:pt idx="2458">
                  <c:v>4158</c:v>
                </c:pt>
                <c:pt idx="2459">
                  <c:v>4159</c:v>
                </c:pt>
                <c:pt idx="2460">
                  <c:v>4160</c:v>
                </c:pt>
                <c:pt idx="2461">
                  <c:v>4161</c:v>
                </c:pt>
                <c:pt idx="2462">
                  <c:v>4162</c:v>
                </c:pt>
                <c:pt idx="2463">
                  <c:v>4163</c:v>
                </c:pt>
                <c:pt idx="2464">
                  <c:v>4164</c:v>
                </c:pt>
                <c:pt idx="2465">
                  <c:v>4165</c:v>
                </c:pt>
                <c:pt idx="2466">
                  <c:v>4166</c:v>
                </c:pt>
                <c:pt idx="2467">
                  <c:v>4167</c:v>
                </c:pt>
                <c:pt idx="2468">
                  <c:v>4168</c:v>
                </c:pt>
                <c:pt idx="2469">
                  <c:v>8338</c:v>
                </c:pt>
                <c:pt idx="2470">
                  <c:v>8339</c:v>
                </c:pt>
                <c:pt idx="2471">
                  <c:v>8340</c:v>
                </c:pt>
                <c:pt idx="2472">
                  <c:v>8341</c:v>
                </c:pt>
                <c:pt idx="2473">
                  <c:v>8342</c:v>
                </c:pt>
                <c:pt idx="2474">
                  <c:v>8343</c:v>
                </c:pt>
                <c:pt idx="2475">
                  <c:v>8344</c:v>
                </c:pt>
                <c:pt idx="2476">
                  <c:v>8345</c:v>
                </c:pt>
                <c:pt idx="2477">
                  <c:v>8346</c:v>
                </c:pt>
                <c:pt idx="2478">
                  <c:v>8347</c:v>
                </c:pt>
                <c:pt idx="2479">
                  <c:v>8348</c:v>
                </c:pt>
                <c:pt idx="2480">
                  <c:v>8349</c:v>
                </c:pt>
                <c:pt idx="2481">
                  <c:v>8350</c:v>
                </c:pt>
                <c:pt idx="2482">
                  <c:v>8351</c:v>
                </c:pt>
                <c:pt idx="2483">
                  <c:v>8352</c:v>
                </c:pt>
                <c:pt idx="2484">
                  <c:v>8353</c:v>
                </c:pt>
                <c:pt idx="2485">
                  <c:v>8354</c:v>
                </c:pt>
                <c:pt idx="2486">
                  <c:v>8355</c:v>
                </c:pt>
                <c:pt idx="2487">
                  <c:v>8356</c:v>
                </c:pt>
                <c:pt idx="2488">
                  <c:v>8357</c:v>
                </c:pt>
                <c:pt idx="2489">
                  <c:v>8358</c:v>
                </c:pt>
                <c:pt idx="2490">
                  <c:v>8359</c:v>
                </c:pt>
                <c:pt idx="2491">
                  <c:v>8360</c:v>
                </c:pt>
                <c:pt idx="2492">
                  <c:v>8361</c:v>
                </c:pt>
                <c:pt idx="2493">
                  <c:v>8362</c:v>
                </c:pt>
                <c:pt idx="2494">
                  <c:v>8363</c:v>
                </c:pt>
                <c:pt idx="2495">
                  <c:v>8364</c:v>
                </c:pt>
                <c:pt idx="2496">
                  <c:v>8365</c:v>
                </c:pt>
                <c:pt idx="2497">
                  <c:v>8366</c:v>
                </c:pt>
                <c:pt idx="2498">
                  <c:v>8367</c:v>
                </c:pt>
                <c:pt idx="2499">
                  <c:v>8368</c:v>
                </c:pt>
                <c:pt idx="2500">
                  <c:v>8369</c:v>
                </c:pt>
                <c:pt idx="2501">
                  <c:v>8370</c:v>
                </c:pt>
                <c:pt idx="2502">
                  <c:v>8371</c:v>
                </c:pt>
                <c:pt idx="2503">
                  <c:v>8372</c:v>
                </c:pt>
                <c:pt idx="2504">
                  <c:v>8373</c:v>
                </c:pt>
                <c:pt idx="2505">
                  <c:v>8374</c:v>
                </c:pt>
                <c:pt idx="2506">
                  <c:v>8375</c:v>
                </c:pt>
                <c:pt idx="2507">
                  <c:v>8376</c:v>
                </c:pt>
                <c:pt idx="2508">
                  <c:v>8377</c:v>
                </c:pt>
                <c:pt idx="2509">
                  <c:v>8378</c:v>
                </c:pt>
                <c:pt idx="2510">
                  <c:v>8379</c:v>
                </c:pt>
                <c:pt idx="2511">
                  <c:v>8380</c:v>
                </c:pt>
                <c:pt idx="2512">
                  <c:v>8381</c:v>
                </c:pt>
                <c:pt idx="2513">
                  <c:v>8382</c:v>
                </c:pt>
                <c:pt idx="2514">
                  <c:v>8383</c:v>
                </c:pt>
                <c:pt idx="2515">
                  <c:v>8384</c:v>
                </c:pt>
                <c:pt idx="2516">
                  <c:v>8385</c:v>
                </c:pt>
                <c:pt idx="2517">
                  <c:v>8386</c:v>
                </c:pt>
                <c:pt idx="2518">
                  <c:v>8387</c:v>
                </c:pt>
                <c:pt idx="2519">
                  <c:v>8388</c:v>
                </c:pt>
                <c:pt idx="2520">
                  <c:v>8389</c:v>
                </c:pt>
                <c:pt idx="2521">
                  <c:v>8390</c:v>
                </c:pt>
                <c:pt idx="2522">
                  <c:v>8391</c:v>
                </c:pt>
                <c:pt idx="2523">
                  <c:v>8392</c:v>
                </c:pt>
                <c:pt idx="2524">
                  <c:v>8393</c:v>
                </c:pt>
                <c:pt idx="2525">
                  <c:v>8394</c:v>
                </c:pt>
                <c:pt idx="2526">
                  <c:v>8395</c:v>
                </c:pt>
                <c:pt idx="2527">
                  <c:v>8396</c:v>
                </c:pt>
                <c:pt idx="2528">
                  <c:v>8397</c:v>
                </c:pt>
                <c:pt idx="2529">
                  <c:v>8398</c:v>
                </c:pt>
                <c:pt idx="2530">
                  <c:v>8399</c:v>
                </c:pt>
                <c:pt idx="2531">
                  <c:v>8400</c:v>
                </c:pt>
                <c:pt idx="2532">
                  <c:v>8401</c:v>
                </c:pt>
                <c:pt idx="2533">
                  <c:v>8402</c:v>
                </c:pt>
                <c:pt idx="2534">
                  <c:v>8403</c:v>
                </c:pt>
                <c:pt idx="2535">
                  <c:v>8404</c:v>
                </c:pt>
                <c:pt idx="2536">
                  <c:v>8405</c:v>
                </c:pt>
                <c:pt idx="2537">
                  <c:v>8406</c:v>
                </c:pt>
                <c:pt idx="2538">
                  <c:v>8407</c:v>
                </c:pt>
                <c:pt idx="2539">
                  <c:v>8408</c:v>
                </c:pt>
                <c:pt idx="2540">
                  <c:v>8409</c:v>
                </c:pt>
                <c:pt idx="2541">
                  <c:v>8410</c:v>
                </c:pt>
                <c:pt idx="2542">
                  <c:v>8411</c:v>
                </c:pt>
                <c:pt idx="2543">
                  <c:v>8412</c:v>
                </c:pt>
                <c:pt idx="2544">
                  <c:v>8413</c:v>
                </c:pt>
                <c:pt idx="2545">
                  <c:v>8414</c:v>
                </c:pt>
                <c:pt idx="2546">
                  <c:v>8415</c:v>
                </c:pt>
                <c:pt idx="2547">
                  <c:v>8416</c:v>
                </c:pt>
                <c:pt idx="2548">
                  <c:v>8417</c:v>
                </c:pt>
                <c:pt idx="2549">
                  <c:v>8418</c:v>
                </c:pt>
                <c:pt idx="2550">
                  <c:v>8419</c:v>
                </c:pt>
                <c:pt idx="2551">
                  <c:v>8420</c:v>
                </c:pt>
                <c:pt idx="2552">
                  <c:v>8421</c:v>
                </c:pt>
                <c:pt idx="2553">
                  <c:v>8422</c:v>
                </c:pt>
                <c:pt idx="2554">
                  <c:v>8423</c:v>
                </c:pt>
                <c:pt idx="2555">
                  <c:v>8424</c:v>
                </c:pt>
                <c:pt idx="2556">
                  <c:v>8425</c:v>
                </c:pt>
                <c:pt idx="2557">
                  <c:v>8426</c:v>
                </c:pt>
                <c:pt idx="2558">
                  <c:v>8427</c:v>
                </c:pt>
                <c:pt idx="2559">
                  <c:v>8428</c:v>
                </c:pt>
                <c:pt idx="2560">
                  <c:v>8429</c:v>
                </c:pt>
                <c:pt idx="2561">
                  <c:v>8430</c:v>
                </c:pt>
                <c:pt idx="2562">
                  <c:v>8431</c:v>
                </c:pt>
                <c:pt idx="2563">
                  <c:v>8432</c:v>
                </c:pt>
                <c:pt idx="2564">
                  <c:v>8433</c:v>
                </c:pt>
                <c:pt idx="2565">
                  <c:v>8434</c:v>
                </c:pt>
                <c:pt idx="2566">
                  <c:v>8435</c:v>
                </c:pt>
                <c:pt idx="2567">
                  <c:v>8436</c:v>
                </c:pt>
                <c:pt idx="2568">
                  <c:v>8437</c:v>
                </c:pt>
                <c:pt idx="2569">
                  <c:v>8438</c:v>
                </c:pt>
                <c:pt idx="2570">
                  <c:v>8439</c:v>
                </c:pt>
                <c:pt idx="2571">
                  <c:v>8440</c:v>
                </c:pt>
                <c:pt idx="2572">
                  <c:v>8441</c:v>
                </c:pt>
                <c:pt idx="2573">
                  <c:v>8442</c:v>
                </c:pt>
                <c:pt idx="2574">
                  <c:v>8443</c:v>
                </c:pt>
                <c:pt idx="2575">
                  <c:v>8444</c:v>
                </c:pt>
                <c:pt idx="2576">
                  <c:v>8445</c:v>
                </c:pt>
                <c:pt idx="2577">
                  <c:v>8446</c:v>
                </c:pt>
                <c:pt idx="2578">
                  <c:v>8447</c:v>
                </c:pt>
                <c:pt idx="2579">
                  <c:v>8448</c:v>
                </c:pt>
                <c:pt idx="2580">
                  <c:v>8449</c:v>
                </c:pt>
                <c:pt idx="2581">
                  <c:v>8450</c:v>
                </c:pt>
                <c:pt idx="2582">
                  <c:v>8451</c:v>
                </c:pt>
                <c:pt idx="2583">
                  <c:v>8452</c:v>
                </c:pt>
                <c:pt idx="2584">
                  <c:v>8453</c:v>
                </c:pt>
                <c:pt idx="2585">
                  <c:v>8454</c:v>
                </c:pt>
                <c:pt idx="2586">
                  <c:v>8455</c:v>
                </c:pt>
                <c:pt idx="2587">
                  <c:v>8456</c:v>
                </c:pt>
                <c:pt idx="2588">
                  <c:v>8457</c:v>
                </c:pt>
                <c:pt idx="2589">
                  <c:v>8458</c:v>
                </c:pt>
                <c:pt idx="2590">
                  <c:v>8459</c:v>
                </c:pt>
                <c:pt idx="2591">
                  <c:v>8460</c:v>
                </c:pt>
                <c:pt idx="2592">
                  <c:v>8461</c:v>
                </c:pt>
                <c:pt idx="2593">
                  <c:v>8462</c:v>
                </c:pt>
                <c:pt idx="2594">
                  <c:v>8463</c:v>
                </c:pt>
                <c:pt idx="2595">
                  <c:v>8464</c:v>
                </c:pt>
                <c:pt idx="2596">
                  <c:v>8465</c:v>
                </c:pt>
                <c:pt idx="2597">
                  <c:v>8466</c:v>
                </c:pt>
                <c:pt idx="2598">
                  <c:v>8467</c:v>
                </c:pt>
                <c:pt idx="2599">
                  <c:v>8468</c:v>
                </c:pt>
                <c:pt idx="2600">
                  <c:v>8469</c:v>
                </c:pt>
                <c:pt idx="2601">
                  <c:v>8470</c:v>
                </c:pt>
                <c:pt idx="2602">
                  <c:v>8471</c:v>
                </c:pt>
                <c:pt idx="2603">
                  <c:v>8472</c:v>
                </c:pt>
                <c:pt idx="2604">
                  <c:v>8473</c:v>
                </c:pt>
                <c:pt idx="2605">
                  <c:v>8474</c:v>
                </c:pt>
                <c:pt idx="2606">
                  <c:v>8475</c:v>
                </c:pt>
                <c:pt idx="2607">
                  <c:v>8476</c:v>
                </c:pt>
                <c:pt idx="2608">
                  <c:v>8477</c:v>
                </c:pt>
                <c:pt idx="2609">
                  <c:v>8478</c:v>
                </c:pt>
                <c:pt idx="2610">
                  <c:v>8479</c:v>
                </c:pt>
                <c:pt idx="2611">
                  <c:v>8480</c:v>
                </c:pt>
                <c:pt idx="2612">
                  <c:v>8481</c:v>
                </c:pt>
                <c:pt idx="2613">
                  <c:v>8482</c:v>
                </c:pt>
                <c:pt idx="2614">
                  <c:v>8483</c:v>
                </c:pt>
                <c:pt idx="2615">
                  <c:v>8484</c:v>
                </c:pt>
                <c:pt idx="2616">
                  <c:v>8485</c:v>
                </c:pt>
                <c:pt idx="2617">
                  <c:v>8486</c:v>
                </c:pt>
                <c:pt idx="2618">
                  <c:v>8487</c:v>
                </c:pt>
                <c:pt idx="2619">
                  <c:v>8488</c:v>
                </c:pt>
                <c:pt idx="2620">
                  <c:v>8489</c:v>
                </c:pt>
                <c:pt idx="2621">
                  <c:v>8490</c:v>
                </c:pt>
                <c:pt idx="2622">
                  <c:v>8491</c:v>
                </c:pt>
                <c:pt idx="2623">
                  <c:v>8492</c:v>
                </c:pt>
                <c:pt idx="2624">
                  <c:v>8493</c:v>
                </c:pt>
                <c:pt idx="2625">
                  <c:v>8494</c:v>
                </c:pt>
                <c:pt idx="2626">
                  <c:v>8495</c:v>
                </c:pt>
                <c:pt idx="2627">
                  <c:v>8496</c:v>
                </c:pt>
                <c:pt idx="2628">
                  <c:v>8497</c:v>
                </c:pt>
                <c:pt idx="2629">
                  <c:v>8498</c:v>
                </c:pt>
                <c:pt idx="2630">
                  <c:v>8499</c:v>
                </c:pt>
                <c:pt idx="2631">
                  <c:v>8500</c:v>
                </c:pt>
                <c:pt idx="2632">
                  <c:v>8501</c:v>
                </c:pt>
                <c:pt idx="2633">
                  <c:v>8502</c:v>
                </c:pt>
                <c:pt idx="2634">
                  <c:v>8503</c:v>
                </c:pt>
                <c:pt idx="2635">
                  <c:v>8504</c:v>
                </c:pt>
                <c:pt idx="2636">
                  <c:v>8505</c:v>
                </c:pt>
                <c:pt idx="2637">
                  <c:v>8506</c:v>
                </c:pt>
                <c:pt idx="2638">
                  <c:v>8507</c:v>
                </c:pt>
                <c:pt idx="2639">
                  <c:v>8508</c:v>
                </c:pt>
                <c:pt idx="2640">
                  <c:v>8509</c:v>
                </c:pt>
                <c:pt idx="2641">
                  <c:v>8510</c:v>
                </c:pt>
                <c:pt idx="2642">
                  <c:v>8511</c:v>
                </c:pt>
                <c:pt idx="2643">
                  <c:v>8512</c:v>
                </c:pt>
                <c:pt idx="2644">
                  <c:v>8513</c:v>
                </c:pt>
                <c:pt idx="2645">
                  <c:v>8514</c:v>
                </c:pt>
                <c:pt idx="2646">
                  <c:v>8515</c:v>
                </c:pt>
                <c:pt idx="2647">
                  <c:v>8516</c:v>
                </c:pt>
                <c:pt idx="2648">
                  <c:v>8517</c:v>
                </c:pt>
                <c:pt idx="2649">
                  <c:v>8518</c:v>
                </c:pt>
                <c:pt idx="2650">
                  <c:v>8519</c:v>
                </c:pt>
                <c:pt idx="2651">
                  <c:v>8520</c:v>
                </c:pt>
                <c:pt idx="2652">
                  <c:v>8521</c:v>
                </c:pt>
                <c:pt idx="2653">
                  <c:v>8522</c:v>
                </c:pt>
                <c:pt idx="2654">
                  <c:v>8523</c:v>
                </c:pt>
                <c:pt idx="2655">
                  <c:v>8524</c:v>
                </c:pt>
                <c:pt idx="2656">
                  <c:v>8525</c:v>
                </c:pt>
                <c:pt idx="2657">
                  <c:v>8526</c:v>
                </c:pt>
                <c:pt idx="2658">
                  <c:v>8527</c:v>
                </c:pt>
                <c:pt idx="2659">
                  <c:v>8528</c:v>
                </c:pt>
                <c:pt idx="2660">
                  <c:v>8529</c:v>
                </c:pt>
                <c:pt idx="2661">
                  <c:v>8530</c:v>
                </c:pt>
                <c:pt idx="2662">
                  <c:v>8531</c:v>
                </c:pt>
                <c:pt idx="2663">
                  <c:v>8532</c:v>
                </c:pt>
                <c:pt idx="2664">
                  <c:v>8533</c:v>
                </c:pt>
                <c:pt idx="2665">
                  <c:v>8534</c:v>
                </c:pt>
                <c:pt idx="2666">
                  <c:v>8535</c:v>
                </c:pt>
                <c:pt idx="2667">
                  <c:v>8536</c:v>
                </c:pt>
                <c:pt idx="2668">
                  <c:v>8537</c:v>
                </c:pt>
                <c:pt idx="2669">
                  <c:v>8538</c:v>
                </c:pt>
                <c:pt idx="2670">
                  <c:v>8539</c:v>
                </c:pt>
                <c:pt idx="2671">
                  <c:v>8540</c:v>
                </c:pt>
                <c:pt idx="2672">
                  <c:v>8541</c:v>
                </c:pt>
                <c:pt idx="2673">
                  <c:v>8542</c:v>
                </c:pt>
                <c:pt idx="2674">
                  <c:v>8543</c:v>
                </c:pt>
                <c:pt idx="2675">
                  <c:v>8544</c:v>
                </c:pt>
                <c:pt idx="2676">
                  <c:v>8545</c:v>
                </c:pt>
                <c:pt idx="2677">
                  <c:v>8546</c:v>
                </c:pt>
                <c:pt idx="2678">
                  <c:v>8547</c:v>
                </c:pt>
                <c:pt idx="2679">
                  <c:v>8548</c:v>
                </c:pt>
                <c:pt idx="2680">
                  <c:v>8549</c:v>
                </c:pt>
                <c:pt idx="2681">
                  <c:v>8550</c:v>
                </c:pt>
                <c:pt idx="2682">
                  <c:v>8551</c:v>
                </c:pt>
                <c:pt idx="2683">
                  <c:v>8552</c:v>
                </c:pt>
                <c:pt idx="2684">
                  <c:v>8553</c:v>
                </c:pt>
                <c:pt idx="2685">
                  <c:v>8554</c:v>
                </c:pt>
                <c:pt idx="2686">
                  <c:v>8555</c:v>
                </c:pt>
                <c:pt idx="2687">
                  <c:v>8556</c:v>
                </c:pt>
                <c:pt idx="2688">
                  <c:v>8557</c:v>
                </c:pt>
                <c:pt idx="2689">
                  <c:v>8558</c:v>
                </c:pt>
                <c:pt idx="2690">
                  <c:v>8559</c:v>
                </c:pt>
                <c:pt idx="2691">
                  <c:v>8560</c:v>
                </c:pt>
                <c:pt idx="2692">
                  <c:v>8561</c:v>
                </c:pt>
                <c:pt idx="2693">
                  <c:v>8562</c:v>
                </c:pt>
                <c:pt idx="2694">
                  <c:v>8563</c:v>
                </c:pt>
                <c:pt idx="2695">
                  <c:v>8564</c:v>
                </c:pt>
                <c:pt idx="2696">
                  <c:v>8565</c:v>
                </c:pt>
                <c:pt idx="2697">
                  <c:v>8566</c:v>
                </c:pt>
                <c:pt idx="2698">
                  <c:v>8567</c:v>
                </c:pt>
                <c:pt idx="2699">
                  <c:v>8568</c:v>
                </c:pt>
                <c:pt idx="2700">
                  <c:v>8569</c:v>
                </c:pt>
                <c:pt idx="2701">
                  <c:v>8570</c:v>
                </c:pt>
                <c:pt idx="2702">
                  <c:v>8571</c:v>
                </c:pt>
                <c:pt idx="2703">
                  <c:v>8572</c:v>
                </c:pt>
                <c:pt idx="2704">
                  <c:v>8573</c:v>
                </c:pt>
                <c:pt idx="2705">
                  <c:v>8574</c:v>
                </c:pt>
                <c:pt idx="2706">
                  <c:v>8575</c:v>
                </c:pt>
                <c:pt idx="2707">
                  <c:v>8576</c:v>
                </c:pt>
                <c:pt idx="2708">
                  <c:v>8577</c:v>
                </c:pt>
                <c:pt idx="2709">
                  <c:v>8578</c:v>
                </c:pt>
                <c:pt idx="2710">
                  <c:v>8579</c:v>
                </c:pt>
                <c:pt idx="2711">
                  <c:v>8580</c:v>
                </c:pt>
                <c:pt idx="2712">
                  <c:v>8581</c:v>
                </c:pt>
                <c:pt idx="2713">
                  <c:v>8582</c:v>
                </c:pt>
                <c:pt idx="2714">
                  <c:v>8583</c:v>
                </c:pt>
                <c:pt idx="2715">
                  <c:v>8584</c:v>
                </c:pt>
                <c:pt idx="2716">
                  <c:v>8585</c:v>
                </c:pt>
                <c:pt idx="2717">
                  <c:v>8586</c:v>
                </c:pt>
                <c:pt idx="2718">
                  <c:v>8587</c:v>
                </c:pt>
                <c:pt idx="2719">
                  <c:v>8588</c:v>
                </c:pt>
                <c:pt idx="2720">
                  <c:v>8589</c:v>
                </c:pt>
                <c:pt idx="2721">
                  <c:v>8590</c:v>
                </c:pt>
                <c:pt idx="2722">
                  <c:v>8591</c:v>
                </c:pt>
                <c:pt idx="2723">
                  <c:v>8592</c:v>
                </c:pt>
                <c:pt idx="2724">
                  <c:v>8593</c:v>
                </c:pt>
                <c:pt idx="2725">
                  <c:v>8594</c:v>
                </c:pt>
                <c:pt idx="2726">
                  <c:v>8595</c:v>
                </c:pt>
                <c:pt idx="2727">
                  <c:v>8596</c:v>
                </c:pt>
                <c:pt idx="2728">
                  <c:v>8597</c:v>
                </c:pt>
                <c:pt idx="2729">
                  <c:v>8598</c:v>
                </c:pt>
                <c:pt idx="2730">
                  <c:v>8599</c:v>
                </c:pt>
                <c:pt idx="2731">
                  <c:v>8600</c:v>
                </c:pt>
                <c:pt idx="2732">
                  <c:v>8601</c:v>
                </c:pt>
                <c:pt idx="2733">
                  <c:v>8602</c:v>
                </c:pt>
                <c:pt idx="2734">
                  <c:v>8603</c:v>
                </c:pt>
                <c:pt idx="2735">
                  <c:v>8604</c:v>
                </c:pt>
                <c:pt idx="2736">
                  <c:v>8605</c:v>
                </c:pt>
                <c:pt idx="2737">
                  <c:v>8606</c:v>
                </c:pt>
                <c:pt idx="2738">
                  <c:v>8607</c:v>
                </c:pt>
                <c:pt idx="2739">
                  <c:v>8608</c:v>
                </c:pt>
                <c:pt idx="2740">
                  <c:v>8609</c:v>
                </c:pt>
                <c:pt idx="2741">
                  <c:v>8610</c:v>
                </c:pt>
                <c:pt idx="2742">
                  <c:v>8611</c:v>
                </c:pt>
                <c:pt idx="2743">
                  <c:v>8612</c:v>
                </c:pt>
                <c:pt idx="2744">
                  <c:v>8613</c:v>
                </c:pt>
                <c:pt idx="2745">
                  <c:v>8614</c:v>
                </c:pt>
                <c:pt idx="2746">
                  <c:v>8615</c:v>
                </c:pt>
                <c:pt idx="2747">
                  <c:v>8616</c:v>
                </c:pt>
                <c:pt idx="2748">
                  <c:v>8617</c:v>
                </c:pt>
                <c:pt idx="2749">
                  <c:v>8618</c:v>
                </c:pt>
                <c:pt idx="2750">
                  <c:v>8619</c:v>
                </c:pt>
                <c:pt idx="2751">
                  <c:v>8620</c:v>
                </c:pt>
                <c:pt idx="2752">
                  <c:v>8621</c:v>
                </c:pt>
                <c:pt idx="2753">
                  <c:v>8622</c:v>
                </c:pt>
                <c:pt idx="2754">
                  <c:v>8623</c:v>
                </c:pt>
                <c:pt idx="2755">
                  <c:v>8624</c:v>
                </c:pt>
                <c:pt idx="2756">
                  <c:v>8625</c:v>
                </c:pt>
                <c:pt idx="2757">
                  <c:v>8626</c:v>
                </c:pt>
                <c:pt idx="2758">
                  <c:v>8627</c:v>
                </c:pt>
                <c:pt idx="2759">
                  <c:v>8628</c:v>
                </c:pt>
                <c:pt idx="2760">
                  <c:v>8629</c:v>
                </c:pt>
                <c:pt idx="2761">
                  <c:v>8630</c:v>
                </c:pt>
                <c:pt idx="2762">
                  <c:v>8631</c:v>
                </c:pt>
                <c:pt idx="2763">
                  <c:v>8632</c:v>
                </c:pt>
                <c:pt idx="2764">
                  <c:v>8633</c:v>
                </c:pt>
                <c:pt idx="2765">
                  <c:v>8634</c:v>
                </c:pt>
                <c:pt idx="2766">
                  <c:v>8635</c:v>
                </c:pt>
                <c:pt idx="2767">
                  <c:v>8636</c:v>
                </c:pt>
                <c:pt idx="2768">
                  <c:v>8637</c:v>
                </c:pt>
                <c:pt idx="2769">
                  <c:v>8638</c:v>
                </c:pt>
                <c:pt idx="2770">
                  <c:v>8639</c:v>
                </c:pt>
                <c:pt idx="2771">
                  <c:v>8640</c:v>
                </c:pt>
                <c:pt idx="2772">
                  <c:v>8641</c:v>
                </c:pt>
                <c:pt idx="2773">
                  <c:v>8642</c:v>
                </c:pt>
                <c:pt idx="2774">
                  <c:v>8643</c:v>
                </c:pt>
                <c:pt idx="2775">
                  <c:v>8644</c:v>
                </c:pt>
                <c:pt idx="2776">
                  <c:v>8645</c:v>
                </c:pt>
                <c:pt idx="2777">
                  <c:v>8646</c:v>
                </c:pt>
                <c:pt idx="2778">
                  <c:v>8647</c:v>
                </c:pt>
                <c:pt idx="2779">
                  <c:v>8648</c:v>
                </c:pt>
                <c:pt idx="2780">
                  <c:v>8649</c:v>
                </c:pt>
                <c:pt idx="2781">
                  <c:v>8650</c:v>
                </c:pt>
                <c:pt idx="2782">
                  <c:v>8651</c:v>
                </c:pt>
                <c:pt idx="2783">
                  <c:v>8652</c:v>
                </c:pt>
                <c:pt idx="2784">
                  <c:v>8653</c:v>
                </c:pt>
                <c:pt idx="2785">
                  <c:v>8654</c:v>
                </c:pt>
                <c:pt idx="2786">
                  <c:v>8655</c:v>
                </c:pt>
                <c:pt idx="2787">
                  <c:v>8656</c:v>
                </c:pt>
                <c:pt idx="2788">
                  <c:v>8657</c:v>
                </c:pt>
                <c:pt idx="2789">
                  <c:v>8658</c:v>
                </c:pt>
                <c:pt idx="2790">
                  <c:v>8659</c:v>
                </c:pt>
                <c:pt idx="2791">
                  <c:v>8660</c:v>
                </c:pt>
                <c:pt idx="2792">
                  <c:v>8661</c:v>
                </c:pt>
                <c:pt idx="2793">
                  <c:v>8662</c:v>
                </c:pt>
                <c:pt idx="2794">
                  <c:v>8663</c:v>
                </c:pt>
                <c:pt idx="2795">
                  <c:v>8664</c:v>
                </c:pt>
                <c:pt idx="2796">
                  <c:v>8665</c:v>
                </c:pt>
                <c:pt idx="2797">
                  <c:v>8666</c:v>
                </c:pt>
                <c:pt idx="2798">
                  <c:v>8667</c:v>
                </c:pt>
                <c:pt idx="2799">
                  <c:v>8668</c:v>
                </c:pt>
                <c:pt idx="2800">
                  <c:v>8669</c:v>
                </c:pt>
                <c:pt idx="2801">
                  <c:v>8670</c:v>
                </c:pt>
                <c:pt idx="2802">
                  <c:v>8671</c:v>
                </c:pt>
                <c:pt idx="2803">
                  <c:v>8672</c:v>
                </c:pt>
                <c:pt idx="2804">
                  <c:v>8673</c:v>
                </c:pt>
                <c:pt idx="2805">
                  <c:v>8674</c:v>
                </c:pt>
                <c:pt idx="2806">
                  <c:v>8675</c:v>
                </c:pt>
                <c:pt idx="2807">
                  <c:v>8676</c:v>
                </c:pt>
                <c:pt idx="2808">
                  <c:v>8677</c:v>
                </c:pt>
                <c:pt idx="2809">
                  <c:v>8678</c:v>
                </c:pt>
                <c:pt idx="2810">
                  <c:v>8679</c:v>
                </c:pt>
                <c:pt idx="2811">
                  <c:v>8680</c:v>
                </c:pt>
                <c:pt idx="2812">
                  <c:v>8681</c:v>
                </c:pt>
                <c:pt idx="2813">
                  <c:v>8682</c:v>
                </c:pt>
                <c:pt idx="2814">
                  <c:v>8683</c:v>
                </c:pt>
                <c:pt idx="2815">
                  <c:v>8684</c:v>
                </c:pt>
                <c:pt idx="2816">
                  <c:v>8685</c:v>
                </c:pt>
                <c:pt idx="2817">
                  <c:v>8686</c:v>
                </c:pt>
                <c:pt idx="2818">
                  <c:v>8687</c:v>
                </c:pt>
                <c:pt idx="2819">
                  <c:v>8688</c:v>
                </c:pt>
                <c:pt idx="2820">
                  <c:v>8689</c:v>
                </c:pt>
                <c:pt idx="2821">
                  <c:v>8690</c:v>
                </c:pt>
                <c:pt idx="2822">
                  <c:v>8691</c:v>
                </c:pt>
                <c:pt idx="2823">
                  <c:v>8692</c:v>
                </c:pt>
                <c:pt idx="2824">
                  <c:v>8693</c:v>
                </c:pt>
                <c:pt idx="2825">
                  <c:v>8694</c:v>
                </c:pt>
                <c:pt idx="2826">
                  <c:v>8695</c:v>
                </c:pt>
                <c:pt idx="2827">
                  <c:v>8696</c:v>
                </c:pt>
                <c:pt idx="2828">
                  <c:v>8697</c:v>
                </c:pt>
                <c:pt idx="2829">
                  <c:v>8698</c:v>
                </c:pt>
                <c:pt idx="2830">
                  <c:v>8699</c:v>
                </c:pt>
                <c:pt idx="2831">
                  <c:v>8700</c:v>
                </c:pt>
                <c:pt idx="2832">
                  <c:v>8701</c:v>
                </c:pt>
                <c:pt idx="2833">
                  <c:v>8702</c:v>
                </c:pt>
                <c:pt idx="2834">
                  <c:v>8703</c:v>
                </c:pt>
                <c:pt idx="2835">
                  <c:v>8704</c:v>
                </c:pt>
                <c:pt idx="2836">
                  <c:v>8705</c:v>
                </c:pt>
                <c:pt idx="2837">
                  <c:v>8706</c:v>
                </c:pt>
                <c:pt idx="2838">
                  <c:v>8707</c:v>
                </c:pt>
                <c:pt idx="2839">
                  <c:v>8708</c:v>
                </c:pt>
                <c:pt idx="2840">
                  <c:v>8709</c:v>
                </c:pt>
                <c:pt idx="2841">
                  <c:v>8710</c:v>
                </c:pt>
                <c:pt idx="2842">
                  <c:v>8711</c:v>
                </c:pt>
                <c:pt idx="2843">
                  <c:v>8712</c:v>
                </c:pt>
                <c:pt idx="2844">
                  <c:v>8713</c:v>
                </c:pt>
                <c:pt idx="2845">
                  <c:v>8714</c:v>
                </c:pt>
                <c:pt idx="2846">
                  <c:v>8715</c:v>
                </c:pt>
                <c:pt idx="2847">
                  <c:v>8716</c:v>
                </c:pt>
                <c:pt idx="2848">
                  <c:v>8717</c:v>
                </c:pt>
                <c:pt idx="2849">
                  <c:v>8718</c:v>
                </c:pt>
                <c:pt idx="2850">
                  <c:v>8719</c:v>
                </c:pt>
                <c:pt idx="2851">
                  <c:v>8720</c:v>
                </c:pt>
                <c:pt idx="2852">
                  <c:v>8721</c:v>
                </c:pt>
                <c:pt idx="2853">
                  <c:v>8722</c:v>
                </c:pt>
                <c:pt idx="2854">
                  <c:v>8723</c:v>
                </c:pt>
                <c:pt idx="2855">
                  <c:v>8724</c:v>
                </c:pt>
                <c:pt idx="2856">
                  <c:v>8725</c:v>
                </c:pt>
                <c:pt idx="2857">
                  <c:v>8726</c:v>
                </c:pt>
                <c:pt idx="2858">
                  <c:v>8727</c:v>
                </c:pt>
                <c:pt idx="2859">
                  <c:v>8728</c:v>
                </c:pt>
                <c:pt idx="2860">
                  <c:v>8729</c:v>
                </c:pt>
                <c:pt idx="2861">
                  <c:v>8730</c:v>
                </c:pt>
                <c:pt idx="2862">
                  <c:v>8731</c:v>
                </c:pt>
                <c:pt idx="2863">
                  <c:v>8732</c:v>
                </c:pt>
                <c:pt idx="2864">
                  <c:v>8733</c:v>
                </c:pt>
                <c:pt idx="2865">
                  <c:v>8734</c:v>
                </c:pt>
                <c:pt idx="2866">
                  <c:v>8735</c:v>
                </c:pt>
                <c:pt idx="2867">
                  <c:v>8736</c:v>
                </c:pt>
                <c:pt idx="2868">
                  <c:v>8737</c:v>
                </c:pt>
                <c:pt idx="2869">
                  <c:v>8738</c:v>
                </c:pt>
                <c:pt idx="2870">
                  <c:v>8739</c:v>
                </c:pt>
                <c:pt idx="2871">
                  <c:v>8740</c:v>
                </c:pt>
                <c:pt idx="2872">
                  <c:v>8741</c:v>
                </c:pt>
                <c:pt idx="2873">
                  <c:v>8742</c:v>
                </c:pt>
                <c:pt idx="2874">
                  <c:v>8743</c:v>
                </c:pt>
                <c:pt idx="2875">
                  <c:v>8744</c:v>
                </c:pt>
                <c:pt idx="2876">
                  <c:v>8745</c:v>
                </c:pt>
                <c:pt idx="2877">
                  <c:v>8746</c:v>
                </c:pt>
                <c:pt idx="2878">
                  <c:v>8747</c:v>
                </c:pt>
                <c:pt idx="2879">
                  <c:v>8748</c:v>
                </c:pt>
                <c:pt idx="2880">
                  <c:v>8749</c:v>
                </c:pt>
                <c:pt idx="2881">
                  <c:v>8750</c:v>
                </c:pt>
                <c:pt idx="2882">
                  <c:v>8751</c:v>
                </c:pt>
                <c:pt idx="2883">
                  <c:v>8752</c:v>
                </c:pt>
                <c:pt idx="2884">
                  <c:v>8753</c:v>
                </c:pt>
                <c:pt idx="2885">
                  <c:v>8754</c:v>
                </c:pt>
                <c:pt idx="2886">
                  <c:v>8755</c:v>
                </c:pt>
                <c:pt idx="2887">
                  <c:v>8756</c:v>
                </c:pt>
                <c:pt idx="2888">
                  <c:v>8757</c:v>
                </c:pt>
                <c:pt idx="2889">
                  <c:v>8758</c:v>
                </c:pt>
                <c:pt idx="2890">
                  <c:v>8759</c:v>
                </c:pt>
                <c:pt idx="2891">
                  <c:v>8760</c:v>
                </c:pt>
                <c:pt idx="2892">
                  <c:v>8761</c:v>
                </c:pt>
                <c:pt idx="2893">
                  <c:v>8762</c:v>
                </c:pt>
                <c:pt idx="2894">
                  <c:v>8763</c:v>
                </c:pt>
                <c:pt idx="2895">
                  <c:v>8764</c:v>
                </c:pt>
                <c:pt idx="2896">
                  <c:v>8765</c:v>
                </c:pt>
                <c:pt idx="2897">
                  <c:v>8766</c:v>
                </c:pt>
                <c:pt idx="2898">
                  <c:v>8767</c:v>
                </c:pt>
                <c:pt idx="2899">
                  <c:v>8768</c:v>
                </c:pt>
                <c:pt idx="2900">
                  <c:v>8769</c:v>
                </c:pt>
                <c:pt idx="2901">
                  <c:v>8770</c:v>
                </c:pt>
                <c:pt idx="2902">
                  <c:v>8771</c:v>
                </c:pt>
                <c:pt idx="2903">
                  <c:v>8772</c:v>
                </c:pt>
                <c:pt idx="2904">
                  <c:v>8773</c:v>
                </c:pt>
                <c:pt idx="2905">
                  <c:v>8774</c:v>
                </c:pt>
                <c:pt idx="2906">
                  <c:v>8775</c:v>
                </c:pt>
                <c:pt idx="2907">
                  <c:v>8776</c:v>
                </c:pt>
                <c:pt idx="2908">
                  <c:v>8777</c:v>
                </c:pt>
                <c:pt idx="2909">
                  <c:v>8778</c:v>
                </c:pt>
                <c:pt idx="2910">
                  <c:v>8779</c:v>
                </c:pt>
                <c:pt idx="2911">
                  <c:v>8780</c:v>
                </c:pt>
                <c:pt idx="2912">
                  <c:v>8781</c:v>
                </c:pt>
                <c:pt idx="2913">
                  <c:v>8782</c:v>
                </c:pt>
                <c:pt idx="2914">
                  <c:v>8783</c:v>
                </c:pt>
                <c:pt idx="2915">
                  <c:v>8784</c:v>
                </c:pt>
                <c:pt idx="2916">
                  <c:v>8785</c:v>
                </c:pt>
                <c:pt idx="2917">
                  <c:v>8786</c:v>
                </c:pt>
                <c:pt idx="2918">
                  <c:v>8787</c:v>
                </c:pt>
                <c:pt idx="2919">
                  <c:v>8788</c:v>
                </c:pt>
                <c:pt idx="2920">
                  <c:v>8789</c:v>
                </c:pt>
                <c:pt idx="2921">
                  <c:v>8790</c:v>
                </c:pt>
                <c:pt idx="2922">
                  <c:v>8791</c:v>
                </c:pt>
                <c:pt idx="2923">
                  <c:v>8792</c:v>
                </c:pt>
                <c:pt idx="2924">
                  <c:v>8793</c:v>
                </c:pt>
                <c:pt idx="2925">
                  <c:v>8794</c:v>
                </c:pt>
                <c:pt idx="2926">
                  <c:v>8795</c:v>
                </c:pt>
                <c:pt idx="2927">
                  <c:v>8796</c:v>
                </c:pt>
                <c:pt idx="2928">
                  <c:v>8797</c:v>
                </c:pt>
                <c:pt idx="2929">
                  <c:v>8798</c:v>
                </c:pt>
                <c:pt idx="2930">
                  <c:v>8799</c:v>
                </c:pt>
                <c:pt idx="2931">
                  <c:v>8800</c:v>
                </c:pt>
                <c:pt idx="2932">
                  <c:v>8801</c:v>
                </c:pt>
                <c:pt idx="2933">
                  <c:v>8802</c:v>
                </c:pt>
                <c:pt idx="2934">
                  <c:v>8803</c:v>
                </c:pt>
                <c:pt idx="2935">
                  <c:v>8804</c:v>
                </c:pt>
                <c:pt idx="2936">
                  <c:v>8805</c:v>
                </c:pt>
                <c:pt idx="2937">
                  <c:v>8806</c:v>
                </c:pt>
                <c:pt idx="2938">
                  <c:v>8807</c:v>
                </c:pt>
                <c:pt idx="2939">
                  <c:v>8808</c:v>
                </c:pt>
                <c:pt idx="2940">
                  <c:v>8809</c:v>
                </c:pt>
                <c:pt idx="2941">
                  <c:v>8810</c:v>
                </c:pt>
                <c:pt idx="2942">
                  <c:v>8811</c:v>
                </c:pt>
                <c:pt idx="2943">
                  <c:v>8812</c:v>
                </c:pt>
                <c:pt idx="2944">
                  <c:v>8813</c:v>
                </c:pt>
                <c:pt idx="2945">
                  <c:v>8814</c:v>
                </c:pt>
                <c:pt idx="2946">
                  <c:v>8815</c:v>
                </c:pt>
                <c:pt idx="2947">
                  <c:v>8816</c:v>
                </c:pt>
                <c:pt idx="2948">
                  <c:v>8817</c:v>
                </c:pt>
                <c:pt idx="2949">
                  <c:v>8818</c:v>
                </c:pt>
                <c:pt idx="2950">
                  <c:v>8819</c:v>
                </c:pt>
                <c:pt idx="2951">
                  <c:v>8820</c:v>
                </c:pt>
                <c:pt idx="2952">
                  <c:v>8821</c:v>
                </c:pt>
                <c:pt idx="2953">
                  <c:v>8822</c:v>
                </c:pt>
                <c:pt idx="2954">
                  <c:v>8823</c:v>
                </c:pt>
                <c:pt idx="2955">
                  <c:v>8824</c:v>
                </c:pt>
                <c:pt idx="2956">
                  <c:v>8825</c:v>
                </c:pt>
                <c:pt idx="2957">
                  <c:v>8826</c:v>
                </c:pt>
                <c:pt idx="2958">
                  <c:v>8827</c:v>
                </c:pt>
                <c:pt idx="2959">
                  <c:v>8828</c:v>
                </c:pt>
                <c:pt idx="2960">
                  <c:v>8829</c:v>
                </c:pt>
                <c:pt idx="2961">
                  <c:v>8830</c:v>
                </c:pt>
                <c:pt idx="2962">
                  <c:v>8831</c:v>
                </c:pt>
                <c:pt idx="2963">
                  <c:v>8832</c:v>
                </c:pt>
                <c:pt idx="2964">
                  <c:v>8833</c:v>
                </c:pt>
                <c:pt idx="2965">
                  <c:v>8834</c:v>
                </c:pt>
                <c:pt idx="2966">
                  <c:v>8835</c:v>
                </c:pt>
                <c:pt idx="2967">
                  <c:v>8836</c:v>
                </c:pt>
                <c:pt idx="2968">
                  <c:v>8837</c:v>
                </c:pt>
                <c:pt idx="2969">
                  <c:v>8838</c:v>
                </c:pt>
                <c:pt idx="2970">
                  <c:v>8839</c:v>
                </c:pt>
                <c:pt idx="2971">
                  <c:v>8840</c:v>
                </c:pt>
                <c:pt idx="2972">
                  <c:v>8841</c:v>
                </c:pt>
                <c:pt idx="2973">
                  <c:v>8842</c:v>
                </c:pt>
                <c:pt idx="2974">
                  <c:v>8843</c:v>
                </c:pt>
                <c:pt idx="2975">
                  <c:v>8844</c:v>
                </c:pt>
                <c:pt idx="2976">
                  <c:v>8845</c:v>
                </c:pt>
                <c:pt idx="2977">
                  <c:v>8846</c:v>
                </c:pt>
                <c:pt idx="2978">
                  <c:v>8847</c:v>
                </c:pt>
                <c:pt idx="2979">
                  <c:v>8848</c:v>
                </c:pt>
                <c:pt idx="2980">
                  <c:v>8849</c:v>
                </c:pt>
                <c:pt idx="2981">
                  <c:v>8850</c:v>
                </c:pt>
                <c:pt idx="2982">
                  <c:v>8851</c:v>
                </c:pt>
                <c:pt idx="2983">
                  <c:v>8852</c:v>
                </c:pt>
                <c:pt idx="2984">
                  <c:v>8853</c:v>
                </c:pt>
                <c:pt idx="2985">
                  <c:v>8854</c:v>
                </c:pt>
                <c:pt idx="2986">
                  <c:v>8855</c:v>
                </c:pt>
                <c:pt idx="2987">
                  <c:v>8856</c:v>
                </c:pt>
                <c:pt idx="2988">
                  <c:v>8857</c:v>
                </c:pt>
                <c:pt idx="2989">
                  <c:v>8858</c:v>
                </c:pt>
                <c:pt idx="2990">
                  <c:v>8859</c:v>
                </c:pt>
                <c:pt idx="2991">
                  <c:v>8860</c:v>
                </c:pt>
                <c:pt idx="2992">
                  <c:v>8861</c:v>
                </c:pt>
                <c:pt idx="2993">
                  <c:v>8862</c:v>
                </c:pt>
                <c:pt idx="2994">
                  <c:v>8863</c:v>
                </c:pt>
                <c:pt idx="2995">
                  <c:v>8864</c:v>
                </c:pt>
                <c:pt idx="2996">
                  <c:v>8865</c:v>
                </c:pt>
                <c:pt idx="2997">
                  <c:v>8866</c:v>
                </c:pt>
                <c:pt idx="2998">
                  <c:v>8867</c:v>
                </c:pt>
                <c:pt idx="2999">
                  <c:v>8868</c:v>
                </c:pt>
                <c:pt idx="3000">
                  <c:v>8869</c:v>
                </c:pt>
                <c:pt idx="3001">
                  <c:v>8870</c:v>
                </c:pt>
                <c:pt idx="3002">
                  <c:v>8871</c:v>
                </c:pt>
                <c:pt idx="3003">
                  <c:v>8872</c:v>
                </c:pt>
                <c:pt idx="3004">
                  <c:v>8873</c:v>
                </c:pt>
                <c:pt idx="3005">
                  <c:v>8874</c:v>
                </c:pt>
                <c:pt idx="3006">
                  <c:v>8875</c:v>
                </c:pt>
                <c:pt idx="3007">
                  <c:v>8876</c:v>
                </c:pt>
                <c:pt idx="3008">
                  <c:v>8877</c:v>
                </c:pt>
                <c:pt idx="3009">
                  <c:v>8878</c:v>
                </c:pt>
                <c:pt idx="3010">
                  <c:v>8879</c:v>
                </c:pt>
                <c:pt idx="3011">
                  <c:v>8880</c:v>
                </c:pt>
                <c:pt idx="3012">
                  <c:v>8881</c:v>
                </c:pt>
                <c:pt idx="3013">
                  <c:v>8882</c:v>
                </c:pt>
                <c:pt idx="3014">
                  <c:v>8883</c:v>
                </c:pt>
                <c:pt idx="3015">
                  <c:v>8884</c:v>
                </c:pt>
                <c:pt idx="3016">
                  <c:v>8885</c:v>
                </c:pt>
                <c:pt idx="3017">
                  <c:v>8886</c:v>
                </c:pt>
                <c:pt idx="3018">
                  <c:v>8887</c:v>
                </c:pt>
                <c:pt idx="3019">
                  <c:v>8888</c:v>
                </c:pt>
                <c:pt idx="3020">
                  <c:v>8889</c:v>
                </c:pt>
                <c:pt idx="3021">
                  <c:v>8890</c:v>
                </c:pt>
                <c:pt idx="3022">
                  <c:v>8891</c:v>
                </c:pt>
                <c:pt idx="3023">
                  <c:v>8892</c:v>
                </c:pt>
                <c:pt idx="3024">
                  <c:v>8893</c:v>
                </c:pt>
                <c:pt idx="3025">
                  <c:v>8894</c:v>
                </c:pt>
                <c:pt idx="3026">
                  <c:v>8895</c:v>
                </c:pt>
                <c:pt idx="3027">
                  <c:v>8896</c:v>
                </c:pt>
                <c:pt idx="3028">
                  <c:v>8897</c:v>
                </c:pt>
                <c:pt idx="3029">
                  <c:v>8898</c:v>
                </c:pt>
                <c:pt idx="3030">
                  <c:v>8899</c:v>
                </c:pt>
                <c:pt idx="3031">
                  <c:v>8900</c:v>
                </c:pt>
                <c:pt idx="3032">
                  <c:v>8901</c:v>
                </c:pt>
                <c:pt idx="3033">
                  <c:v>8902</c:v>
                </c:pt>
                <c:pt idx="3034">
                  <c:v>8903</c:v>
                </c:pt>
                <c:pt idx="3035">
                  <c:v>8904</c:v>
                </c:pt>
                <c:pt idx="3036">
                  <c:v>8905</c:v>
                </c:pt>
                <c:pt idx="3037">
                  <c:v>8906</c:v>
                </c:pt>
                <c:pt idx="3038">
                  <c:v>8907</c:v>
                </c:pt>
                <c:pt idx="3039">
                  <c:v>8908</c:v>
                </c:pt>
                <c:pt idx="3040">
                  <c:v>8909</c:v>
                </c:pt>
                <c:pt idx="3041">
                  <c:v>8910</c:v>
                </c:pt>
                <c:pt idx="3042">
                  <c:v>8911</c:v>
                </c:pt>
                <c:pt idx="3043">
                  <c:v>8912</c:v>
                </c:pt>
                <c:pt idx="3044">
                  <c:v>8913</c:v>
                </c:pt>
                <c:pt idx="3045">
                  <c:v>8914</c:v>
                </c:pt>
                <c:pt idx="3046">
                  <c:v>8915</c:v>
                </c:pt>
                <c:pt idx="3047">
                  <c:v>8916</c:v>
                </c:pt>
                <c:pt idx="3048">
                  <c:v>8917</c:v>
                </c:pt>
                <c:pt idx="3049">
                  <c:v>8918</c:v>
                </c:pt>
                <c:pt idx="3050">
                  <c:v>8919</c:v>
                </c:pt>
                <c:pt idx="3051">
                  <c:v>8920</c:v>
                </c:pt>
                <c:pt idx="3052">
                  <c:v>8921</c:v>
                </c:pt>
                <c:pt idx="3053">
                  <c:v>8922</c:v>
                </c:pt>
                <c:pt idx="3054">
                  <c:v>8923</c:v>
                </c:pt>
                <c:pt idx="3055">
                  <c:v>8924</c:v>
                </c:pt>
                <c:pt idx="3056">
                  <c:v>8925</c:v>
                </c:pt>
                <c:pt idx="3057">
                  <c:v>8926</c:v>
                </c:pt>
                <c:pt idx="3058">
                  <c:v>8927</c:v>
                </c:pt>
                <c:pt idx="3059">
                  <c:v>8928</c:v>
                </c:pt>
                <c:pt idx="3060">
                  <c:v>8929</c:v>
                </c:pt>
                <c:pt idx="3061">
                  <c:v>8930</c:v>
                </c:pt>
                <c:pt idx="3062">
                  <c:v>8931</c:v>
                </c:pt>
                <c:pt idx="3063">
                  <c:v>8932</c:v>
                </c:pt>
                <c:pt idx="3064">
                  <c:v>8933</c:v>
                </c:pt>
                <c:pt idx="3065">
                  <c:v>8934</c:v>
                </c:pt>
                <c:pt idx="3066">
                  <c:v>8935</c:v>
                </c:pt>
                <c:pt idx="3067">
                  <c:v>8936</c:v>
                </c:pt>
                <c:pt idx="3068">
                  <c:v>8937</c:v>
                </c:pt>
                <c:pt idx="3069">
                  <c:v>8938</c:v>
                </c:pt>
                <c:pt idx="3070">
                  <c:v>8939</c:v>
                </c:pt>
                <c:pt idx="3071">
                  <c:v>8940</c:v>
                </c:pt>
                <c:pt idx="3072">
                  <c:v>8941</c:v>
                </c:pt>
                <c:pt idx="3073">
                  <c:v>8942</c:v>
                </c:pt>
                <c:pt idx="3074">
                  <c:v>8943</c:v>
                </c:pt>
                <c:pt idx="3075">
                  <c:v>8944</c:v>
                </c:pt>
                <c:pt idx="3076">
                  <c:v>8945</c:v>
                </c:pt>
                <c:pt idx="3077">
                  <c:v>8946</c:v>
                </c:pt>
                <c:pt idx="3078">
                  <c:v>8947</c:v>
                </c:pt>
                <c:pt idx="3079">
                  <c:v>8948</c:v>
                </c:pt>
                <c:pt idx="3080">
                  <c:v>8949</c:v>
                </c:pt>
                <c:pt idx="3081">
                  <c:v>8950</c:v>
                </c:pt>
                <c:pt idx="3082">
                  <c:v>8951</c:v>
                </c:pt>
                <c:pt idx="3083">
                  <c:v>8952</c:v>
                </c:pt>
                <c:pt idx="3084">
                  <c:v>8953</c:v>
                </c:pt>
                <c:pt idx="3085">
                  <c:v>8954</c:v>
                </c:pt>
                <c:pt idx="3086">
                  <c:v>8955</c:v>
                </c:pt>
                <c:pt idx="3087">
                  <c:v>8956</c:v>
                </c:pt>
                <c:pt idx="3088">
                  <c:v>8957</c:v>
                </c:pt>
                <c:pt idx="3089">
                  <c:v>8958</c:v>
                </c:pt>
                <c:pt idx="3090">
                  <c:v>8959</c:v>
                </c:pt>
                <c:pt idx="3091">
                  <c:v>8960</c:v>
                </c:pt>
                <c:pt idx="3092">
                  <c:v>8961</c:v>
                </c:pt>
                <c:pt idx="3093">
                  <c:v>8962</c:v>
                </c:pt>
                <c:pt idx="3094">
                  <c:v>8963</c:v>
                </c:pt>
                <c:pt idx="3095">
                  <c:v>8964</c:v>
                </c:pt>
                <c:pt idx="3096">
                  <c:v>8965</c:v>
                </c:pt>
                <c:pt idx="3097">
                  <c:v>8966</c:v>
                </c:pt>
                <c:pt idx="3098">
                  <c:v>8967</c:v>
                </c:pt>
                <c:pt idx="3099">
                  <c:v>8968</c:v>
                </c:pt>
                <c:pt idx="3100">
                  <c:v>8969</c:v>
                </c:pt>
                <c:pt idx="3101">
                  <c:v>8970</c:v>
                </c:pt>
                <c:pt idx="3102">
                  <c:v>8971</c:v>
                </c:pt>
                <c:pt idx="3103">
                  <c:v>8972</c:v>
                </c:pt>
                <c:pt idx="3104">
                  <c:v>8973</c:v>
                </c:pt>
                <c:pt idx="3105">
                  <c:v>8974</c:v>
                </c:pt>
                <c:pt idx="3106">
                  <c:v>8975</c:v>
                </c:pt>
                <c:pt idx="3107">
                  <c:v>8976</c:v>
                </c:pt>
                <c:pt idx="3108">
                  <c:v>8977</c:v>
                </c:pt>
                <c:pt idx="3109">
                  <c:v>8978</c:v>
                </c:pt>
                <c:pt idx="3110">
                  <c:v>8979</c:v>
                </c:pt>
                <c:pt idx="3111">
                  <c:v>8980</c:v>
                </c:pt>
                <c:pt idx="3112">
                  <c:v>8981</c:v>
                </c:pt>
                <c:pt idx="3113">
                  <c:v>8982</c:v>
                </c:pt>
                <c:pt idx="3114">
                  <c:v>8983</c:v>
                </c:pt>
                <c:pt idx="3115">
                  <c:v>8984</c:v>
                </c:pt>
                <c:pt idx="3116">
                  <c:v>8985</c:v>
                </c:pt>
                <c:pt idx="3117">
                  <c:v>8986</c:v>
                </c:pt>
                <c:pt idx="3118">
                  <c:v>8987</c:v>
                </c:pt>
                <c:pt idx="3119">
                  <c:v>8988</c:v>
                </c:pt>
                <c:pt idx="3120">
                  <c:v>8989</c:v>
                </c:pt>
                <c:pt idx="3121">
                  <c:v>8990</c:v>
                </c:pt>
                <c:pt idx="3122">
                  <c:v>8991</c:v>
                </c:pt>
                <c:pt idx="3123">
                  <c:v>8992</c:v>
                </c:pt>
                <c:pt idx="3124">
                  <c:v>8993</c:v>
                </c:pt>
                <c:pt idx="3125">
                  <c:v>8994</c:v>
                </c:pt>
                <c:pt idx="3126">
                  <c:v>8995</c:v>
                </c:pt>
                <c:pt idx="3127">
                  <c:v>8996</c:v>
                </c:pt>
                <c:pt idx="3128">
                  <c:v>8997</c:v>
                </c:pt>
                <c:pt idx="3129">
                  <c:v>8998</c:v>
                </c:pt>
                <c:pt idx="3130">
                  <c:v>8999</c:v>
                </c:pt>
                <c:pt idx="3131">
                  <c:v>9000</c:v>
                </c:pt>
                <c:pt idx="3132">
                  <c:v>9001</c:v>
                </c:pt>
                <c:pt idx="3133">
                  <c:v>9002</c:v>
                </c:pt>
                <c:pt idx="3134">
                  <c:v>9003</c:v>
                </c:pt>
                <c:pt idx="3135">
                  <c:v>9004</c:v>
                </c:pt>
                <c:pt idx="3136">
                  <c:v>9005</c:v>
                </c:pt>
                <c:pt idx="3137">
                  <c:v>9006</c:v>
                </c:pt>
                <c:pt idx="3138">
                  <c:v>9007</c:v>
                </c:pt>
                <c:pt idx="3139">
                  <c:v>9008</c:v>
                </c:pt>
                <c:pt idx="3140">
                  <c:v>9009</c:v>
                </c:pt>
                <c:pt idx="3141">
                  <c:v>9010</c:v>
                </c:pt>
                <c:pt idx="3142">
                  <c:v>9011</c:v>
                </c:pt>
                <c:pt idx="3143">
                  <c:v>9012</c:v>
                </c:pt>
                <c:pt idx="3144">
                  <c:v>9013</c:v>
                </c:pt>
                <c:pt idx="3145">
                  <c:v>9014</c:v>
                </c:pt>
                <c:pt idx="3146">
                  <c:v>9015</c:v>
                </c:pt>
                <c:pt idx="3147">
                  <c:v>9016</c:v>
                </c:pt>
                <c:pt idx="3148">
                  <c:v>9017</c:v>
                </c:pt>
                <c:pt idx="3149">
                  <c:v>9018</c:v>
                </c:pt>
                <c:pt idx="3150">
                  <c:v>9019</c:v>
                </c:pt>
                <c:pt idx="3151">
                  <c:v>9020</c:v>
                </c:pt>
                <c:pt idx="3152">
                  <c:v>9021</c:v>
                </c:pt>
                <c:pt idx="3153">
                  <c:v>9022</c:v>
                </c:pt>
                <c:pt idx="3154">
                  <c:v>9023</c:v>
                </c:pt>
                <c:pt idx="3155">
                  <c:v>9024</c:v>
                </c:pt>
                <c:pt idx="3156">
                  <c:v>9025</c:v>
                </c:pt>
                <c:pt idx="3157">
                  <c:v>9026</c:v>
                </c:pt>
                <c:pt idx="3158">
                  <c:v>9027</c:v>
                </c:pt>
                <c:pt idx="3159">
                  <c:v>9028</c:v>
                </c:pt>
                <c:pt idx="3160">
                  <c:v>9029</c:v>
                </c:pt>
                <c:pt idx="3161">
                  <c:v>9030</c:v>
                </c:pt>
                <c:pt idx="3162">
                  <c:v>9031</c:v>
                </c:pt>
                <c:pt idx="3163">
                  <c:v>9032</c:v>
                </c:pt>
                <c:pt idx="3164">
                  <c:v>9033</c:v>
                </c:pt>
                <c:pt idx="3165">
                  <c:v>9034</c:v>
                </c:pt>
                <c:pt idx="3166">
                  <c:v>9035</c:v>
                </c:pt>
                <c:pt idx="3167">
                  <c:v>9036</c:v>
                </c:pt>
                <c:pt idx="3168">
                  <c:v>9037</c:v>
                </c:pt>
                <c:pt idx="3169">
                  <c:v>9038</c:v>
                </c:pt>
                <c:pt idx="3170">
                  <c:v>9039</c:v>
                </c:pt>
                <c:pt idx="3171">
                  <c:v>9040</c:v>
                </c:pt>
                <c:pt idx="3172">
                  <c:v>9041</c:v>
                </c:pt>
                <c:pt idx="3173">
                  <c:v>9042</c:v>
                </c:pt>
                <c:pt idx="3174">
                  <c:v>9043</c:v>
                </c:pt>
                <c:pt idx="3175">
                  <c:v>9044</c:v>
                </c:pt>
                <c:pt idx="3176">
                  <c:v>9045</c:v>
                </c:pt>
                <c:pt idx="3177">
                  <c:v>9046</c:v>
                </c:pt>
                <c:pt idx="3178">
                  <c:v>9047</c:v>
                </c:pt>
                <c:pt idx="3179">
                  <c:v>9048</c:v>
                </c:pt>
                <c:pt idx="3180">
                  <c:v>9049</c:v>
                </c:pt>
                <c:pt idx="3181">
                  <c:v>9050</c:v>
                </c:pt>
                <c:pt idx="3182">
                  <c:v>9051</c:v>
                </c:pt>
                <c:pt idx="3183">
                  <c:v>9052</c:v>
                </c:pt>
                <c:pt idx="3184">
                  <c:v>9053</c:v>
                </c:pt>
                <c:pt idx="3185">
                  <c:v>9054</c:v>
                </c:pt>
                <c:pt idx="3186">
                  <c:v>9055</c:v>
                </c:pt>
                <c:pt idx="3187">
                  <c:v>9056</c:v>
                </c:pt>
                <c:pt idx="3188">
                  <c:v>9057</c:v>
                </c:pt>
                <c:pt idx="3189">
                  <c:v>9058</c:v>
                </c:pt>
                <c:pt idx="3190">
                  <c:v>9059</c:v>
                </c:pt>
                <c:pt idx="3191">
                  <c:v>9060</c:v>
                </c:pt>
                <c:pt idx="3192">
                  <c:v>9061</c:v>
                </c:pt>
                <c:pt idx="3193">
                  <c:v>9062</c:v>
                </c:pt>
                <c:pt idx="3194">
                  <c:v>9063</c:v>
                </c:pt>
                <c:pt idx="3195">
                  <c:v>9064</c:v>
                </c:pt>
                <c:pt idx="3196">
                  <c:v>9065</c:v>
                </c:pt>
                <c:pt idx="3197">
                  <c:v>9066</c:v>
                </c:pt>
                <c:pt idx="3198">
                  <c:v>9067</c:v>
                </c:pt>
                <c:pt idx="3199">
                  <c:v>9068</c:v>
                </c:pt>
                <c:pt idx="3200">
                  <c:v>9069</c:v>
                </c:pt>
                <c:pt idx="3201">
                  <c:v>9070</c:v>
                </c:pt>
                <c:pt idx="3202">
                  <c:v>9071</c:v>
                </c:pt>
                <c:pt idx="3203">
                  <c:v>9072</c:v>
                </c:pt>
                <c:pt idx="3204">
                  <c:v>9073</c:v>
                </c:pt>
                <c:pt idx="3205">
                  <c:v>9074</c:v>
                </c:pt>
                <c:pt idx="3206">
                  <c:v>9075</c:v>
                </c:pt>
                <c:pt idx="3207">
                  <c:v>9076</c:v>
                </c:pt>
                <c:pt idx="3208">
                  <c:v>9077</c:v>
                </c:pt>
                <c:pt idx="3209">
                  <c:v>9078</c:v>
                </c:pt>
                <c:pt idx="3210">
                  <c:v>9079</c:v>
                </c:pt>
                <c:pt idx="3211">
                  <c:v>9080</c:v>
                </c:pt>
                <c:pt idx="3212">
                  <c:v>9081</c:v>
                </c:pt>
                <c:pt idx="3213">
                  <c:v>9082</c:v>
                </c:pt>
                <c:pt idx="3214">
                  <c:v>9083</c:v>
                </c:pt>
                <c:pt idx="3215">
                  <c:v>9084</c:v>
                </c:pt>
                <c:pt idx="3216">
                  <c:v>9085</c:v>
                </c:pt>
                <c:pt idx="3217">
                  <c:v>9086</c:v>
                </c:pt>
                <c:pt idx="3218">
                  <c:v>9087</c:v>
                </c:pt>
                <c:pt idx="3219">
                  <c:v>9088</c:v>
                </c:pt>
                <c:pt idx="3220">
                  <c:v>9089</c:v>
                </c:pt>
                <c:pt idx="3221">
                  <c:v>9090</c:v>
                </c:pt>
                <c:pt idx="3222">
                  <c:v>9091</c:v>
                </c:pt>
                <c:pt idx="3223">
                  <c:v>9092</c:v>
                </c:pt>
                <c:pt idx="3224">
                  <c:v>9093</c:v>
                </c:pt>
                <c:pt idx="3225">
                  <c:v>9094</c:v>
                </c:pt>
                <c:pt idx="3226">
                  <c:v>9095</c:v>
                </c:pt>
                <c:pt idx="3227">
                  <c:v>9096</c:v>
                </c:pt>
                <c:pt idx="3228">
                  <c:v>9097</c:v>
                </c:pt>
                <c:pt idx="3229">
                  <c:v>9098</c:v>
                </c:pt>
                <c:pt idx="3230">
                  <c:v>9099</c:v>
                </c:pt>
                <c:pt idx="3231">
                  <c:v>9100</c:v>
                </c:pt>
                <c:pt idx="3232">
                  <c:v>9101</c:v>
                </c:pt>
                <c:pt idx="3233">
                  <c:v>9102</c:v>
                </c:pt>
                <c:pt idx="3234">
                  <c:v>9103</c:v>
                </c:pt>
                <c:pt idx="3235">
                  <c:v>9104</c:v>
                </c:pt>
                <c:pt idx="3236">
                  <c:v>9105</c:v>
                </c:pt>
                <c:pt idx="3237">
                  <c:v>9106</c:v>
                </c:pt>
                <c:pt idx="3238">
                  <c:v>9107</c:v>
                </c:pt>
                <c:pt idx="3239">
                  <c:v>9108</c:v>
                </c:pt>
                <c:pt idx="3240">
                  <c:v>9109</c:v>
                </c:pt>
                <c:pt idx="3241">
                  <c:v>9110</c:v>
                </c:pt>
                <c:pt idx="3242">
                  <c:v>9111</c:v>
                </c:pt>
                <c:pt idx="3243">
                  <c:v>9112</c:v>
                </c:pt>
                <c:pt idx="3244">
                  <c:v>9113</c:v>
                </c:pt>
                <c:pt idx="3245">
                  <c:v>9114</c:v>
                </c:pt>
                <c:pt idx="3246">
                  <c:v>9115</c:v>
                </c:pt>
                <c:pt idx="3247">
                  <c:v>9116</c:v>
                </c:pt>
                <c:pt idx="3248">
                  <c:v>9117</c:v>
                </c:pt>
                <c:pt idx="3249">
                  <c:v>9118</c:v>
                </c:pt>
                <c:pt idx="3250">
                  <c:v>9119</c:v>
                </c:pt>
                <c:pt idx="3251">
                  <c:v>9120</c:v>
                </c:pt>
                <c:pt idx="3252">
                  <c:v>9121</c:v>
                </c:pt>
                <c:pt idx="3253">
                  <c:v>9122</c:v>
                </c:pt>
                <c:pt idx="3254">
                  <c:v>9123</c:v>
                </c:pt>
                <c:pt idx="3255">
                  <c:v>9124</c:v>
                </c:pt>
                <c:pt idx="3256">
                  <c:v>9125</c:v>
                </c:pt>
                <c:pt idx="3257">
                  <c:v>9126</c:v>
                </c:pt>
                <c:pt idx="3258">
                  <c:v>9127</c:v>
                </c:pt>
                <c:pt idx="3259">
                  <c:v>9128</c:v>
                </c:pt>
                <c:pt idx="3260">
                  <c:v>9129</c:v>
                </c:pt>
                <c:pt idx="3261">
                  <c:v>9130</c:v>
                </c:pt>
                <c:pt idx="3262">
                  <c:v>9131</c:v>
                </c:pt>
                <c:pt idx="3263">
                  <c:v>9132</c:v>
                </c:pt>
                <c:pt idx="3264">
                  <c:v>9133</c:v>
                </c:pt>
                <c:pt idx="3265">
                  <c:v>9134</c:v>
                </c:pt>
                <c:pt idx="3266">
                  <c:v>9135</c:v>
                </c:pt>
                <c:pt idx="3267">
                  <c:v>9136</c:v>
                </c:pt>
                <c:pt idx="3268">
                  <c:v>9137</c:v>
                </c:pt>
                <c:pt idx="3269">
                  <c:v>9138</c:v>
                </c:pt>
                <c:pt idx="3270">
                  <c:v>9139</c:v>
                </c:pt>
                <c:pt idx="3271">
                  <c:v>9140</c:v>
                </c:pt>
                <c:pt idx="3272">
                  <c:v>9141</c:v>
                </c:pt>
                <c:pt idx="3273">
                  <c:v>9142</c:v>
                </c:pt>
                <c:pt idx="3274">
                  <c:v>9143</c:v>
                </c:pt>
                <c:pt idx="3275">
                  <c:v>9144</c:v>
                </c:pt>
                <c:pt idx="3276">
                  <c:v>9145</c:v>
                </c:pt>
                <c:pt idx="3277">
                  <c:v>9146</c:v>
                </c:pt>
                <c:pt idx="3278">
                  <c:v>9147</c:v>
                </c:pt>
                <c:pt idx="3279">
                  <c:v>9148</c:v>
                </c:pt>
                <c:pt idx="3280">
                  <c:v>9149</c:v>
                </c:pt>
                <c:pt idx="3281">
                  <c:v>9150</c:v>
                </c:pt>
                <c:pt idx="3282">
                  <c:v>9151</c:v>
                </c:pt>
                <c:pt idx="3283">
                  <c:v>9152</c:v>
                </c:pt>
                <c:pt idx="3284">
                  <c:v>9153</c:v>
                </c:pt>
                <c:pt idx="3285">
                  <c:v>9154</c:v>
                </c:pt>
                <c:pt idx="3286">
                  <c:v>9155</c:v>
                </c:pt>
                <c:pt idx="3287">
                  <c:v>9156</c:v>
                </c:pt>
                <c:pt idx="3288">
                  <c:v>9157</c:v>
                </c:pt>
                <c:pt idx="3289">
                  <c:v>9158</c:v>
                </c:pt>
                <c:pt idx="3290">
                  <c:v>9159</c:v>
                </c:pt>
                <c:pt idx="3291">
                  <c:v>9160</c:v>
                </c:pt>
                <c:pt idx="3292">
                  <c:v>9161</c:v>
                </c:pt>
                <c:pt idx="3293">
                  <c:v>9162</c:v>
                </c:pt>
                <c:pt idx="3294">
                  <c:v>9163</c:v>
                </c:pt>
                <c:pt idx="3295">
                  <c:v>9164</c:v>
                </c:pt>
                <c:pt idx="3296">
                  <c:v>9165</c:v>
                </c:pt>
                <c:pt idx="3297">
                  <c:v>9166</c:v>
                </c:pt>
                <c:pt idx="3298">
                  <c:v>9167</c:v>
                </c:pt>
                <c:pt idx="3299">
                  <c:v>9168</c:v>
                </c:pt>
                <c:pt idx="3300">
                  <c:v>9169</c:v>
                </c:pt>
                <c:pt idx="3301">
                  <c:v>9170</c:v>
                </c:pt>
                <c:pt idx="3302">
                  <c:v>9171</c:v>
                </c:pt>
                <c:pt idx="3303">
                  <c:v>9172</c:v>
                </c:pt>
                <c:pt idx="3304">
                  <c:v>9173</c:v>
                </c:pt>
                <c:pt idx="3305">
                  <c:v>9174</c:v>
                </c:pt>
                <c:pt idx="3306">
                  <c:v>9175</c:v>
                </c:pt>
                <c:pt idx="3307">
                  <c:v>9176</c:v>
                </c:pt>
                <c:pt idx="3308">
                  <c:v>9177</c:v>
                </c:pt>
                <c:pt idx="3309">
                  <c:v>9178</c:v>
                </c:pt>
                <c:pt idx="3310">
                  <c:v>9179</c:v>
                </c:pt>
                <c:pt idx="3311">
                  <c:v>9180</c:v>
                </c:pt>
                <c:pt idx="3312">
                  <c:v>9181</c:v>
                </c:pt>
                <c:pt idx="3313">
                  <c:v>9182</c:v>
                </c:pt>
                <c:pt idx="3314">
                  <c:v>9183</c:v>
                </c:pt>
                <c:pt idx="3315">
                  <c:v>9184</c:v>
                </c:pt>
                <c:pt idx="3316">
                  <c:v>9185</c:v>
                </c:pt>
                <c:pt idx="3317">
                  <c:v>9186</c:v>
                </c:pt>
                <c:pt idx="3318">
                  <c:v>9187</c:v>
                </c:pt>
                <c:pt idx="3319">
                  <c:v>9188</c:v>
                </c:pt>
                <c:pt idx="3320">
                  <c:v>9189</c:v>
                </c:pt>
                <c:pt idx="3321">
                  <c:v>9190</c:v>
                </c:pt>
                <c:pt idx="3322">
                  <c:v>9191</c:v>
                </c:pt>
                <c:pt idx="3323">
                  <c:v>9192</c:v>
                </c:pt>
                <c:pt idx="3324">
                  <c:v>9193</c:v>
                </c:pt>
                <c:pt idx="3325">
                  <c:v>9194</c:v>
                </c:pt>
                <c:pt idx="3326">
                  <c:v>9195</c:v>
                </c:pt>
                <c:pt idx="3327">
                  <c:v>9196</c:v>
                </c:pt>
                <c:pt idx="3328">
                  <c:v>9197</c:v>
                </c:pt>
                <c:pt idx="3329">
                  <c:v>9198</c:v>
                </c:pt>
                <c:pt idx="3330">
                  <c:v>9199</c:v>
                </c:pt>
                <c:pt idx="3331">
                  <c:v>9200</c:v>
                </c:pt>
                <c:pt idx="3332">
                  <c:v>9201</c:v>
                </c:pt>
                <c:pt idx="3333">
                  <c:v>9202</c:v>
                </c:pt>
                <c:pt idx="3334">
                  <c:v>9203</c:v>
                </c:pt>
                <c:pt idx="3335">
                  <c:v>9204</c:v>
                </c:pt>
                <c:pt idx="3336">
                  <c:v>9205</c:v>
                </c:pt>
                <c:pt idx="3337">
                  <c:v>9206</c:v>
                </c:pt>
                <c:pt idx="3338">
                  <c:v>9207</c:v>
                </c:pt>
                <c:pt idx="3339">
                  <c:v>9208</c:v>
                </c:pt>
                <c:pt idx="3340">
                  <c:v>9209</c:v>
                </c:pt>
                <c:pt idx="3341">
                  <c:v>9210</c:v>
                </c:pt>
                <c:pt idx="3342">
                  <c:v>9211</c:v>
                </c:pt>
                <c:pt idx="3343">
                  <c:v>9212</c:v>
                </c:pt>
                <c:pt idx="3344">
                  <c:v>9213</c:v>
                </c:pt>
                <c:pt idx="3345">
                  <c:v>9214</c:v>
                </c:pt>
                <c:pt idx="3346">
                  <c:v>9215</c:v>
                </c:pt>
                <c:pt idx="3347">
                  <c:v>9216</c:v>
                </c:pt>
                <c:pt idx="3348">
                  <c:v>9217</c:v>
                </c:pt>
                <c:pt idx="3349">
                  <c:v>9218</c:v>
                </c:pt>
                <c:pt idx="3350">
                  <c:v>9219</c:v>
                </c:pt>
                <c:pt idx="3351">
                  <c:v>9220</c:v>
                </c:pt>
                <c:pt idx="3352">
                  <c:v>9221</c:v>
                </c:pt>
                <c:pt idx="3353">
                  <c:v>9222</c:v>
                </c:pt>
                <c:pt idx="3354">
                  <c:v>9223</c:v>
                </c:pt>
                <c:pt idx="3355">
                  <c:v>9224</c:v>
                </c:pt>
                <c:pt idx="3356">
                  <c:v>9225</c:v>
                </c:pt>
                <c:pt idx="3357">
                  <c:v>9226</c:v>
                </c:pt>
                <c:pt idx="3358">
                  <c:v>9227</c:v>
                </c:pt>
                <c:pt idx="3359">
                  <c:v>9228</c:v>
                </c:pt>
                <c:pt idx="3360">
                  <c:v>9229</c:v>
                </c:pt>
                <c:pt idx="3361">
                  <c:v>9230</c:v>
                </c:pt>
                <c:pt idx="3362">
                  <c:v>9231</c:v>
                </c:pt>
                <c:pt idx="3363">
                  <c:v>9232</c:v>
                </c:pt>
                <c:pt idx="3364">
                  <c:v>9233</c:v>
                </c:pt>
                <c:pt idx="3365">
                  <c:v>9234</c:v>
                </c:pt>
                <c:pt idx="3366">
                  <c:v>9235</c:v>
                </c:pt>
                <c:pt idx="3367">
                  <c:v>9236</c:v>
                </c:pt>
                <c:pt idx="3368">
                  <c:v>9237</c:v>
                </c:pt>
                <c:pt idx="3369">
                  <c:v>9238</c:v>
                </c:pt>
                <c:pt idx="3370">
                  <c:v>9239</c:v>
                </c:pt>
                <c:pt idx="3371">
                  <c:v>9240</c:v>
                </c:pt>
                <c:pt idx="3372">
                  <c:v>9241</c:v>
                </c:pt>
                <c:pt idx="3373">
                  <c:v>9242</c:v>
                </c:pt>
                <c:pt idx="3374">
                  <c:v>9243</c:v>
                </c:pt>
                <c:pt idx="3375">
                  <c:v>9244</c:v>
                </c:pt>
                <c:pt idx="3376">
                  <c:v>9245</c:v>
                </c:pt>
                <c:pt idx="3377">
                  <c:v>9246</c:v>
                </c:pt>
                <c:pt idx="3378">
                  <c:v>9247</c:v>
                </c:pt>
                <c:pt idx="3379">
                  <c:v>9248</c:v>
                </c:pt>
                <c:pt idx="3380">
                  <c:v>9249</c:v>
                </c:pt>
                <c:pt idx="3381">
                  <c:v>9250</c:v>
                </c:pt>
                <c:pt idx="3382">
                  <c:v>9251</c:v>
                </c:pt>
                <c:pt idx="3383">
                  <c:v>9252</c:v>
                </c:pt>
                <c:pt idx="3384">
                  <c:v>9253</c:v>
                </c:pt>
                <c:pt idx="3385">
                  <c:v>9254</c:v>
                </c:pt>
                <c:pt idx="3386">
                  <c:v>9255</c:v>
                </c:pt>
                <c:pt idx="3387">
                  <c:v>9256</c:v>
                </c:pt>
                <c:pt idx="3388">
                  <c:v>9257</c:v>
                </c:pt>
                <c:pt idx="3389">
                  <c:v>9258</c:v>
                </c:pt>
                <c:pt idx="3390">
                  <c:v>9259</c:v>
                </c:pt>
                <c:pt idx="3391">
                  <c:v>9260</c:v>
                </c:pt>
                <c:pt idx="3392">
                  <c:v>9261</c:v>
                </c:pt>
                <c:pt idx="3393">
                  <c:v>9262</c:v>
                </c:pt>
                <c:pt idx="3394">
                  <c:v>9263</c:v>
                </c:pt>
                <c:pt idx="3395">
                  <c:v>9264</c:v>
                </c:pt>
                <c:pt idx="3396">
                  <c:v>9265</c:v>
                </c:pt>
                <c:pt idx="3397">
                  <c:v>9266</c:v>
                </c:pt>
                <c:pt idx="3398">
                  <c:v>9267</c:v>
                </c:pt>
                <c:pt idx="3399">
                  <c:v>9268</c:v>
                </c:pt>
                <c:pt idx="3400">
                  <c:v>9269</c:v>
                </c:pt>
                <c:pt idx="3401">
                  <c:v>9270</c:v>
                </c:pt>
                <c:pt idx="3402">
                  <c:v>9271</c:v>
                </c:pt>
                <c:pt idx="3403">
                  <c:v>9272</c:v>
                </c:pt>
                <c:pt idx="3404">
                  <c:v>9273</c:v>
                </c:pt>
                <c:pt idx="3405">
                  <c:v>9274</c:v>
                </c:pt>
                <c:pt idx="3406">
                  <c:v>9275</c:v>
                </c:pt>
                <c:pt idx="3407">
                  <c:v>9276</c:v>
                </c:pt>
                <c:pt idx="3408">
                  <c:v>9277</c:v>
                </c:pt>
                <c:pt idx="3409">
                  <c:v>9278</c:v>
                </c:pt>
                <c:pt idx="3410">
                  <c:v>9279</c:v>
                </c:pt>
                <c:pt idx="3411">
                  <c:v>9280</c:v>
                </c:pt>
                <c:pt idx="3412">
                  <c:v>9281</c:v>
                </c:pt>
                <c:pt idx="3413">
                  <c:v>9282</c:v>
                </c:pt>
                <c:pt idx="3414">
                  <c:v>9283</c:v>
                </c:pt>
                <c:pt idx="3415">
                  <c:v>9284</c:v>
                </c:pt>
                <c:pt idx="3416">
                  <c:v>9285</c:v>
                </c:pt>
                <c:pt idx="3417">
                  <c:v>9286</c:v>
                </c:pt>
                <c:pt idx="3418">
                  <c:v>9287</c:v>
                </c:pt>
                <c:pt idx="3419">
                  <c:v>9288</c:v>
                </c:pt>
                <c:pt idx="3420">
                  <c:v>9289</c:v>
                </c:pt>
                <c:pt idx="3421">
                  <c:v>9290</c:v>
                </c:pt>
                <c:pt idx="3422">
                  <c:v>9291</c:v>
                </c:pt>
                <c:pt idx="3423">
                  <c:v>9292</c:v>
                </c:pt>
                <c:pt idx="3424">
                  <c:v>9293</c:v>
                </c:pt>
                <c:pt idx="3425">
                  <c:v>9294</c:v>
                </c:pt>
                <c:pt idx="3426">
                  <c:v>9295</c:v>
                </c:pt>
                <c:pt idx="3427">
                  <c:v>9296</c:v>
                </c:pt>
                <c:pt idx="3428">
                  <c:v>9297</c:v>
                </c:pt>
                <c:pt idx="3429">
                  <c:v>9298</c:v>
                </c:pt>
                <c:pt idx="3430">
                  <c:v>9299</c:v>
                </c:pt>
                <c:pt idx="3431">
                  <c:v>9300</c:v>
                </c:pt>
                <c:pt idx="3432">
                  <c:v>9301</c:v>
                </c:pt>
                <c:pt idx="3433">
                  <c:v>9302</c:v>
                </c:pt>
                <c:pt idx="3434">
                  <c:v>9303</c:v>
                </c:pt>
                <c:pt idx="3435">
                  <c:v>9304</c:v>
                </c:pt>
                <c:pt idx="3436">
                  <c:v>9305</c:v>
                </c:pt>
                <c:pt idx="3437">
                  <c:v>9306</c:v>
                </c:pt>
                <c:pt idx="3438">
                  <c:v>9307</c:v>
                </c:pt>
                <c:pt idx="3439">
                  <c:v>9308</c:v>
                </c:pt>
                <c:pt idx="3440">
                  <c:v>9309</c:v>
                </c:pt>
                <c:pt idx="3441">
                  <c:v>9310</c:v>
                </c:pt>
                <c:pt idx="3442">
                  <c:v>9311</c:v>
                </c:pt>
                <c:pt idx="3443">
                  <c:v>9312</c:v>
                </c:pt>
                <c:pt idx="3444">
                  <c:v>9313</c:v>
                </c:pt>
                <c:pt idx="3445">
                  <c:v>9314</c:v>
                </c:pt>
                <c:pt idx="3446">
                  <c:v>9315</c:v>
                </c:pt>
                <c:pt idx="3447">
                  <c:v>9316</c:v>
                </c:pt>
                <c:pt idx="3448">
                  <c:v>9317</c:v>
                </c:pt>
                <c:pt idx="3449">
                  <c:v>9318</c:v>
                </c:pt>
                <c:pt idx="3450">
                  <c:v>9319</c:v>
                </c:pt>
                <c:pt idx="3451">
                  <c:v>9320</c:v>
                </c:pt>
                <c:pt idx="3452">
                  <c:v>9321</c:v>
                </c:pt>
                <c:pt idx="3453">
                  <c:v>9322</c:v>
                </c:pt>
                <c:pt idx="3454">
                  <c:v>9323</c:v>
                </c:pt>
                <c:pt idx="3455">
                  <c:v>9324</c:v>
                </c:pt>
                <c:pt idx="3456">
                  <c:v>9325</c:v>
                </c:pt>
                <c:pt idx="3457">
                  <c:v>9326</c:v>
                </c:pt>
                <c:pt idx="3458">
                  <c:v>9327</c:v>
                </c:pt>
                <c:pt idx="3459">
                  <c:v>9328</c:v>
                </c:pt>
                <c:pt idx="3460">
                  <c:v>9329</c:v>
                </c:pt>
                <c:pt idx="3461">
                  <c:v>9330</c:v>
                </c:pt>
                <c:pt idx="3462">
                  <c:v>9331</c:v>
                </c:pt>
                <c:pt idx="3463">
                  <c:v>9332</c:v>
                </c:pt>
                <c:pt idx="3464">
                  <c:v>9333</c:v>
                </c:pt>
                <c:pt idx="3465">
                  <c:v>9334</c:v>
                </c:pt>
                <c:pt idx="3466">
                  <c:v>9335</c:v>
                </c:pt>
                <c:pt idx="3467">
                  <c:v>9336</c:v>
                </c:pt>
                <c:pt idx="3468">
                  <c:v>9337</c:v>
                </c:pt>
                <c:pt idx="3469">
                  <c:v>9338</c:v>
                </c:pt>
                <c:pt idx="3470">
                  <c:v>9339</c:v>
                </c:pt>
                <c:pt idx="3471">
                  <c:v>9340</c:v>
                </c:pt>
                <c:pt idx="3472">
                  <c:v>9341</c:v>
                </c:pt>
                <c:pt idx="3473">
                  <c:v>9342</c:v>
                </c:pt>
                <c:pt idx="3474">
                  <c:v>9343</c:v>
                </c:pt>
                <c:pt idx="3475">
                  <c:v>9344</c:v>
                </c:pt>
                <c:pt idx="3476">
                  <c:v>9345</c:v>
                </c:pt>
                <c:pt idx="3477">
                  <c:v>9346</c:v>
                </c:pt>
                <c:pt idx="3478">
                  <c:v>9347</c:v>
                </c:pt>
                <c:pt idx="3479">
                  <c:v>9348</c:v>
                </c:pt>
                <c:pt idx="3480">
                  <c:v>9349</c:v>
                </c:pt>
                <c:pt idx="3481">
                  <c:v>9350</c:v>
                </c:pt>
                <c:pt idx="3482">
                  <c:v>9351</c:v>
                </c:pt>
                <c:pt idx="3483">
                  <c:v>9352</c:v>
                </c:pt>
                <c:pt idx="3484">
                  <c:v>9353</c:v>
                </c:pt>
                <c:pt idx="3485">
                  <c:v>9354</c:v>
                </c:pt>
                <c:pt idx="3486">
                  <c:v>9355</c:v>
                </c:pt>
                <c:pt idx="3487">
                  <c:v>9356</c:v>
                </c:pt>
                <c:pt idx="3488">
                  <c:v>9357</c:v>
                </c:pt>
                <c:pt idx="3489">
                  <c:v>9358</c:v>
                </c:pt>
                <c:pt idx="3490">
                  <c:v>9359</c:v>
                </c:pt>
                <c:pt idx="3491">
                  <c:v>9360</c:v>
                </c:pt>
                <c:pt idx="3492">
                  <c:v>9361</c:v>
                </c:pt>
                <c:pt idx="3493">
                  <c:v>9362</c:v>
                </c:pt>
                <c:pt idx="3494">
                  <c:v>9363</c:v>
                </c:pt>
                <c:pt idx="3495">
                  <c:v>9364</c:v>
                </c:pt>
                <c:pt idx="3496">
                  <c:v>9365</c:v>
                </c:pt>
                <c:pt idx="3497">
                  <c:v>9366</c:v>
                </c:pt>
                <c:pt idx="3498">
                  <c:v>9367</c:v>
                </c:pt>
                <c:pt idx="3499">
                  <c:v>9368</c:v>
                </c:pt>
                <c:pt idx="3500">
                  <c:v>9369</c:v>
                </c:pt>
                <c:pt idx="3501">
                  <c:v>9370</c:v>
                </c:pt>
                <c:pt idx="3502">
                  <c:v>9371</c:v>
                </c:pt>
                <c:pt idx="3503">
                  <c:v>9372</c:v>
                </c:pt>
                <c:pt idx="3504">
                  <c:v>9373</c:v>
                </c:pt>
                <c:pt idx="3505">
                  <c:v>9374</c:v>
                </c:pt>
                <c:pt idx="3506">
                  <c:v>9375</c:v>
                </c:pt>
                <c:pt idx="3507">
                  <c:v>9376</c:v>
                </c:pt>
                <c:pt idx="3508">
                  <c:v>9377</c:v>
                </c:pt>
                <c:pt idx="3509">
                  <c:v>9378</c:v>
                </c:pt>
                <c:pt idx="3510">
                  <c:v>9379</c:v>
                </c:pt>
                <c:pt idx="3511">
                  <c:v>9380</c:v>
                </c:pt>
                <c:pt idx="3512">
                  <c:v>9381</c:v>
                </c:pt>
                <c:pt idx="3513">
                  <c:v>9382</c:v>
                </c:pt>
                <c:pt idx="3514">
                  <c:v>9383</c:v>
                </c:pt>
                <c:pt idx="3515">
                  <c:v>9384</c:v>
                </c:pt>
                <c:pt idx="3516">
                  <c:v>9385</c:v>
                </c:pt>
                <c:pt idx="3517">
                  <c:v>9386</c:v>
                </c:pt>
                <c:pt idx="3518">
                  <c:v>9387</c:v>
                </c:pt>
                <c:pt idx="3519">
                  <c:v>9388</c:v>
                </c:pt>
                <c:pt idx="3520">
                  <c:v>9389</c:v>
                </c:pt>
                <c:pt idx="3521">
                  <c:v>9390</c:v>
                </c:pt>
                <c:pt idx="3522">
                  <c:v>9391</c:v>
                </c:pt>
                <c:pt idx="3523">
                  <c:v>9392</c:v>
                </c:pt>
                <c:pt idx="3524">
                  <c:v>9393</c:v>
                </c:pt>
                <c:pt idx="3525">
                  <c:v>9394</c:v>
                </c:pt>
                <c:pt idx="3526">
                  <c:v>9395</c:v>
                </c:pt>
                <c:pt idx="3527">
                  <c:v>9396</c:v>
                </c:pt>
                <c:pt idx="3528">
                  <c:v>9397</c:v>
                </c:pt>
                <c:pt idx="3529">
                  <c:v>9398</c:v>
                </c:pt>
                <c:pt idx="3530">
                  <c:v>9399</c:v>
                </c:pt>
                <c:pt idx="3531">
                  <c:v>9400</c:v>
                </c:pt>
                <c:pt idx="3532">
                  <c:v>9401</c:v>
                </c:pt>
                <c:pt idx="3533">
                  <c:v>9402</c:v>
                </c:pt>
                <c:pt idx="3534">
                  <c:v>9403</c:v>
                </c:pt>
                <c:pt idx="3535">
                  <c:v>9404</c:v>
                </c:pt>
                <c:pt idx="3536">
                  <c:v>9405</c:v>
                </c:pt>
                <c:pt idx="3537">
                  <c:v>9406</c:v>
                </c:pt>
                <c:pt idx="3538">
                  <c:v>9407</c:v>
                </c:pt>
                <c:pt idx="3539">
                  <c:v>9408</c:v>
                </c:pt>
                <c:pt idx="3540">
                  <c:v>9409</c:v>
                </c:pt>
                <c:pt idx="3541">
                  <c:v>9410</c:v>
                </c:pt>
                <c:pt idx="3542">
                  <c:v>9411</c:v>
                </c:pt>
                <c:pt idx="3543">
                  <c:v>9412</c:v>
                </c:pt>
                <c:pt idx="3544">
                  <c:v>9413</c:v>
                </c:pt>
                <c:pt idx="3545">
                  <c:v>9414</c:v>
                </c:pt>
                <c:pt idx="3546">
                  <c:v>9415</c:v>
                </c:pt>
                <c:pt idx="3547">
                  <c:v>9416</c:v>
                </c:pt>
                <c:pt idx="3548">
                  <c:v>9417</c:v>
                </c:pt>
                <c:pt idx="3549">
                  <c:v>9418</c:v>
                </c:pt>
                <c:pt idx="3550">
                  <c:v>9419</c:v>
                </c:pt>
                <c:pt idx="3551">
                  <c:v>9420</c:v>
                </c:pt>
                <c:pt idx="3552">
                  <c:v>9421</c:v>
                </c:pt>
                <c:pt idx="3553">
                  <c:v>9422</c:v>
                </c:pt>
                <c:pt idx="3554">
                  <c:v>9423</c:v>
                </c:pt>
                <c:pt idx="3555">
                  <c:v>9424</c:v>
                </c:pt>
                <c:pt idx="3556">
                  <c:v>9425</c:v>
                </c:pt>
                <c:pt idx="3557">
                  <c:v>9426</c:v>
                </c:pt>
                <c:pt idx="3558">
                  <c:v>9427</c:v>
                </c:pt>
                <c:pt idx="3559">
                  <c:v>9428</c:v>
                </c:pt>
                <c:pt idx="3560">
                  <c:v>9429</c:v>
                </c:pt>
                <c:pt idx="3561">
                  <c:v>9430</c:v>
                </c:pt>
                <c:pt idx="3562">
                  <c:v>9431</c:v>
                </c:pt>
                <c:pt idx="3563">
                  <c:v>9432</c:v>
                </c:pt>
                <c:pt idx="3564">
                  <c:v>9433</c:v>
                </c:pt>
                <c:pt idx="3565">
                  <c:v>9434</c:v>
                </c:pt>
                <c:pt idx="3566">
                  <c:v>9435</c:v>
                </c:pt>
                <c:pt idx="3567">
                  <c:v>9436</c:v>
                </c:pt>
                <c:pt idx="3568">
                  <c:v>9437</c:v>
                </c:pt>
                <c:pt idx="3569">
                  <c:v>9438</c:v>
                </c:pt>
                <c:pt idx="3570">
                  <c:v>9439</c:v>
                </c:pt>
                <c:pt idx="3571">
                  <c:v>9440</c:v>
                </c:pt>
                <c:pt idx="3572">
                  <c:v>9441</c:v>
                </c:pt>
                <c:pt idx="3573">
                  <c:v>9442</c:v>
                </c:pt>
                <c:pt idx="3574">
                  <c:v>9443</c:v>
                </c:pt>
                <c:pt idx="3575">
                  <c:v>9444</c:v>
                </c:pt>
                <c:pt idx="3576">
                  <c:v>9445</c:v>
                </c:pt>
                <c:pt idx="3577">
                  <c:v>9446</c:v>
                </c:pt>
                <c:pt idx="3578">
                  <c:v>9447</c:v>
                </c:pt>
                <c:pt idx="3579">
                  <c:v>9448</c:v>
                </c:pt>
                <c:pt idx="3580">
                  <c:v>9449</c:v>
                </c:pt>
                <c:pt idx="3581">
                  <c:v>9450</c:v>
                </c:pt>
                <c:pt idx="3582">
                  <c:v>9451</c:v>
                </c:pt>
                <c:pt idx="3583">
                  <c:v>9452</c:v>
                </c:pt>
                <c:pt idx="3584">
                  <c:v>9453</c:v>
                </c:pt>
                <c:pt idx="3585">
                  <c:v>9454</c:v>
                </c:pt>
                <c:pt idx="3586">
                  <c:v>9455</c:v>
                </c:pt>
                <c:pt idx="3587">
                  <c:v>9456</c:v>
                </c:pt>
                <c:pt idx="3588">
                  <c:v>9457</c:v>
                </c:pt>
                <c:pt idx="3589">
                  <c:v>9458</c:v>
                </c:pt>
                <c:pt idx="3590">
                  <c:v>9459</c:v>
                </c:pt>
                <c:pt idx="3591">
                  <c:v>9460</c:v>
                </c:pt>
                <c:pt idx="3592">
                  <c:v>9461</c:v>
                </c:pt>
                <c:pt idx="3593">
                  <c:v>9462</c:v>
                </c:pt>
                <c:pt idx="3594">
                  <c:v>9463</c:v>
                </c:pt>
                <c:pt idx="3595">
                  <c:v>9464</c:v>
                </c:pt>
                <c:pt idx="3596">
                  <c:v>9465</c:v>
                </c:pt>
                <c:pt idx="3597">
                  <c:v>9466</c:v>
                </c:pt>
                <c:pt idx="3598">
                  <c:v>9467</c:v>
                </c:pt>
                <c:pt idx="3599">
                  <c:v>9468</c:v>
                </c:pt>
                <c:pt idx="3600">
                  <c:v>9469</c:v>
                </c:pt>
                <c:pt idx="3601">
                  <c:v>9470</c:v>
                </c:pt>
                <c:pt idx="3602">
                  <c:v>9471</c:v>
                </c:pt>
                <c:pt idx="3603">
                  <c:v>9472</c:v>
                </c:pt>
                <c:pt idx="3604">
                  <c:v>9473</c:v>
                </c:pt>
                <c:pt idx="3605">
                  <c:v>9474</c:v>
                </c:pt>
                <c:pt idx="3606">
                  <c:v>9475</c:v>
                </c:pt>
                <c:pt idx="3607">
                  <c:v>9476</c:v>
                </c:pt>
                <c:pt idx="3608">
                  <c:v>9477</c:v>
                </c:pt>
                <c:pt idx="3609">
                  <c:v>9478</c:v>
                </c:pt>
                <c:pt idx="3610">
                  <c:v>9479</c:v>
                </c:pt>
                <c:pt idx="3611">
                  <c:v>9480</c:v>
                </c:pt>
                <c:pt idx="3612">
                  <c:v>9481</c:v>
                </c:pt>
                <c:pt idx="3613">
                  <c:v>9482</c:v>
                </c:pt>
                <c:pt idx="3614">
                  <c:v>9483</c:v>
                </c:pt>
                <c:pt idx="3615">
                  <c:v>9484</c:v>
                </c:pt>
                <c:pt idx="3616">
                  <c:v>9485</c:v>
                </c:pt>
                <c:pt idx="3617">
                  <c:v>9486</c:v>
                </c:pt>
                <c:pt idx="3618">
                  <c:v>9487</c:v>
                </c:pt>
                <c:pt idx="3619">
                  <c:v>9488</c:v>
                </c:pt>
                <c:pt idx="3620">
                  <c:v>9489</c:v>
                </c:pt>
                <c:pt idx="3621">
                  <c:v>9490</c:v>
                </c:pt>
                <c:pt idx="3622">
                  <c:v>9491</c:v>
                </c:pt>
                <c:pt idx="3623">
                  <c:v>9492</c:v>
                </c:pt>
                <c:pt idx="3624">
                  <c:v>9493</c:v>
                </c:pt>
                <c:pt idx="3625">
                  <c:v>9494</c:v>
                </c:pt>
                <c:pt idx="3626">
                  <c:v>9495</c:v>
                </c:pt>
                <c:pt idx="3627">
                  <c:v>9496</c:v>
                </c:pt>
                <c:pt idx="3628">
                  <c:v>9497</c:v>
                </c:pt>
                <c:pt idx="3629">
                  <c:v>9498</c:v>
                </c:pt>
                <c:pt idx="3630">
                  <c:v>9499</c:v>
                </c:pt>
                <c:pt idx="3631">
                  <c:v>9500</c:v>
                </c:pt>
                <c:pt idx="3632">
                  <c:v>9501</c:v>
                </c:pt>
                <c:pt idx="3633">
                  <c:v>9502</c:v>
                </c:pt>
                <c:pt idx="3634">
                  <c:v>9503</c:v>
                </c:pt>
                <c:pt idx="3635">
                  <c:v>9504</c:v>
                </c:pt>
                <c:pt idx="3636">
                  <c:v>9505</c:v>
                </c:pt>
                <c:pt idx="3637">
                  <c:v>9506</c:v>
                </c:pt>
                <c:pt idx="3638">
                  <c:v>9507</c:v>
                </c:pt>
                <c:pt idx="3639">
                  <c:v>9508</c:v>
                </c:pt>
                <c:pt idx="3640">
                  <c:v>9509</c:v>
                </c:pt>
                <c:pt idx="3641">
                  <c:v>9510</c:v>
                </c:pt>
                <c:pt idx="3642">
                  <c:v>9511</c:v>
                </c:pt>
                <c:pt idx="3643">
                  <c:v>9512</c:v>
                </c:pt>
                <c:pt idx="3644">
                  <c:v>9513</c:v>
                </c:pt>
                <c:pt idx="3645">
                  <c:v>9514</c:v>
                </c:pt>
                <c:pt idx="3646">
                  <c:v>9515</c:v>
                </c:pt>
                <c:pt idx="3647">
                  <c:v>9516</c:v>
                </c:pt>
                <c:pt idx="3648">
                  <c:v>9517</c:v>
                </c:pt>
                <c:pt idx="3649">
                  <c:v>9518</c:v>
                </c:pt>
                <c:pt idx="3650">
                  <c:v>9519</c:v>
                </c:pt>
                <c:pt idx="3651">
                  <c:v>9520</c:v>
                </c:pt>
                <c:pt idx="3652">
                  <c:v>9521</c:v>
                </c:pt>
                <c:pt idx="3653">
                  <c:v>9522</c:v>
                </c:pt>
                <c:pt idx="3654">
                  <c:v>9523</c:v>
                </c:pt>
                <c:pt idx="3655">
                  <c:v>9524</c:v>
                </c:pt>
                <c:pt idx="3656">
                  <c:v>9525</c:v>
                </c:pt>
                <c:pt idx="3657">
                  <c:v>9526</c:v>
                </c:pt>
                <c:pt idx="3658">
                  <c:v>9527</c:v>
                </c:pt>
                <c:pt idx="3659">
                  <c:v>9528</c:v>
                </c:pt>
                <c:pt idx="3660">
                  <c:v>9529</c:v>
                </c:pt>
                <c:pt idx="3661">
                  <c:v>9530</c:v>
                </c:pt>
                <c:pt idx="3662">
                  <c:v>9531</c:v>
                </c:pt>
                <c:pt idx="3663">
                  <c:v>9532</c:v>
                </c:pt>
                <c:pt idx="3664">
                  <c:v>9533</c:v>
                </c:pt>
                <c:pt idx="3665">
                  <c:v>9534</c:v>
                </c:pt>
                <c:pt idx="3666">
                  <c:v>9535</c:v>
                </c:pt>
                <c:pt idx="3667">
                  <c:v>9536</c:v>
                </c:pt>
                <c:pt idx="3668">
                  <c:v>9537</c:v>
                </c:pt>
                <c:pt idx="3669">
                  <c:v>9538</c:v>
                </c:pt>
                <c:pt idx="3670">
                  <c:v>9539</c:v>
                </c:pt>
                <c:pt idx="3671">
                  <c:v>9540</c:v>
                </c:pt>
                <c:pt idx="3672">
                  <c:v>9541</c:v>
                </c:pt>
                <c:pt idx="3673">
                  <c:v>9542</c:v>
                </c:pt>
                <c:pt idx="3674">
                  <c:v>9543</c:v>
                </c:pt>
                <c:pt idx="3675">
                  <c:v>9544</c:v>
                </c:pt>
                <c:pt idx="3676">
                  <c:v>9545</c:v>
                </c:pt>
                <c:pt idx="3677">
                  <c:v>9546</c:v>
                </c:pt>
                <c:pt idx="3678">
                  <c:v>9547</c:v>
                </c:pt>
                <c:pt idx="3679">
                  <c:v>9548</c:v>
                </c:pt>
                <c:pt idx="3680">
                  <c:v>9549</c:v>
                </c:pt>
                <c:pt idx="3681">
                  <c:v>9550</c:v>
                </c:pt>
                <c:pt idx="3682">
                  <c:v>9551</c:v>
                </c:pt>
                <c:pt idx="3683">
                  <c:v>9552</c:v>
                </c:pt>
                <c:pt idx="3684">
                  <c:v>9553</c:v>
                </c:pt>
                <c:pt idx="3685">
                  <c:v>9554</c:v>
                </c:pt>
                <c:pt idx="3686">
                  <c:v>9555</c:v>
                </c:pt>
                <c:pt idx="3687">
                  <c:v>9556</c:v>
                </c:pt>
                <c:pt idx="3688">
                  <c:v>9557</c:v>
                </c:pt>
                <c:pt idx="3689">
                  <c:v>9558</c:v>
                </c:pt>
                <c:pt idx="3690">
                  <c:v>9559</c:v>
                </c:pt>
                <c:pt idx="3691">
                  <c:v>9560</c:v>
                </c:pt>
                <c:pt idx="3692">
                  <c:v>9561</c:v>
                </c:pt>
                <c:pt idx="3693">
                  <c:v>9562</c:v>
                </c:pt>
                <c:pt idx="3694">
                  <c:v>9563</c:v>
                </c:pt>
                <c:pt idx="3695">
                  <c:v>9564</c:v>
                </c:pt>
                <c:pt idx="3696">
                  <c:v>9565</c:v>
                </c:pt>
                <c:pt idx="3697">
                  <c:v>9566</c:v>
                </c:pt>
                <c:pt idx="3698">
                  <c:v>9567</c:v>
                </c:pt>
                <c:pt idx="3699">
                  <c:v>9568</c:v>
                </c:pt>
                <c:pt idx="3700">
                  <c:v>9569</c:v>
                </c:pt>
                <c:pt idx="3701">
                  <c:v>9570</c:v>
                </c:pt>
                <c:pt idx="3702">
                  <c:v>9571</c:v>
                </c:pt>
                <c:pt idx="3703">
                  <c:v>9572</c:v>
                </c:pt>
                <c:pt idx="3704">
                  <c:v>9573</c:v>
                </c:pt>
                <c:pt idx="3705">
                  <c:v>9574</c:v>
                </c:pt>
                <c:pt idx="3706">
                  <c:v>9575</c:v>
                </c:pt>
                <c:pt idx="3707">
                  <c:v>9576</c:v>
                </c:pt>
                <c:pt idx="3708">
                  <c:v>9577</c:v>
                </c:pt>
                <c:pt idx="3709">
                  <c:v>9578</c:v>
                </c:pt>
                <c:pt idx="3710">
                  <c:v>9579</c:v>
                </c:pt>
                <c:pt idx="3711">
                  <c:v>9580</c:v>
                </c:pt>
                <c:pt idx="3712">
                  <c:v>9581</c:v>
                </c:pt>
                <c:pt idx="3713">
                  <c:v>9582</c:v>
                </c:pt>
                <c:pt idx="3714">
                  <c:v>9583</c:v>
                </c:pt>
                <c:pt idx="3715">
                  <c:v>9584</c:v>
                </c:pt>
                <c:pt idx="3716">
                  <c:v>9585</c:v>
                </c:pt>
                <c:pt idx="3717">
                  <c:v>9586</c:v>
                </c:pt>
                <c:pt idx="3718">
                  <c:v>9587</c:v>
                </c:pt>
                <c:pt idx="3719">
                  <c:v>9588</c:v>
                </c:pt>
                <c:pt idx="3720">
                  <c:v>9589</c:v>
                </c:pt>
                <c:pt idx="3721">
                  <c:v>9590</c:v>
                </c:pt>
                <c:pt idx="3722">
                  <c:v>9591</c:v>
                </c:pt>
                <c:pt idx="3723">
                  <c:v>9592</c:v>
                </c:pt>
                <c:pt idx="3724">
                  <c:v>9593</c:v>
                </c:pt>
                <c:pt idx="3725">
                  <c:v>9594</c:v>
                </c:pt>
                <c:pt idx="3726">
                  <c:v>9595</c:v>
                </c:pt>
                <c:pt idx="3727">
                  <c:v>9596</c:v>
                </c:pt>
                <c:pt idx="3728">
                  <c:v>9597</c:v>
                </c:pt>
                <c:pt idx="3729">
                  <c:v>9598</c:v>
                </c:pt>
                <c:pt idx="3730">
                  <c:v>9599</c:v>
                </c:pt>
                <c:pt idx="3731">
                  <c:v>9600</c:v>
                </c:pt>
                <c:pt idx="3732">
                  <c:v>9601</c:v>
                </c:pt>
                <c:pt idx="3733">
                  <c:v>9602</c:v>
                </c:pt>
                <c:pt idx="3734">
                  <c:v>9603</c:v>
                </c:pt>
                <c:pt idx="3735">
                  <c:v>9604</c:v>
                </c:pt>
                <c:pt idx="3736">
                  <c:v>9605</c:v>
                </c:pt>
                <c:pt idx="3737">
                  <c:v>9606</c:v>
                </c:pt>
                <c:pt idx="3738">
                  <c:v>9607</c:v>
                </c:pt>
                <c:pt idx="3739">
                  <c:v>9608</c:v>
                </c:pt>
                <c:pt idx="3740">
                  <c:v>9609</c:v>
                </c:pt>
                <c:pt idx="3741">
                  <c:v>9610</c:v>
                </c:pt>
                <c:pt idx="3742">
                  <c:v>9611</c:v>
                </c:pt>
                <c:pt idx="3743">
                  <c:v>9612</c:v>
                </c:pt>
                <c:pt idx="3744">
                  <c:v>9613</c:v>
                </c:pt>
                <c:pt idx="3745">
                  <c:v>9614</c:v>
                </c:pt>
                <c:pt idx="3746">
                  <c:v>9615</c:v>
                </c:pt>
                <c:pt idx="3747">
                  <c:v>9616</c:v>
                </c:pt>
                <c:pt idx="3748">
                  <c:v>9617</c:v>
                </c:pt>
                <c:pt idx="3749">
                  <c:v>9618</c:v>
                </c:pt>
                <c:pt idx="3750">
                  <c:v>9619</c:v>
                </c:pt>
                <c:pt idx="3751">
                  <c:v>9620</c:v>
                </c:pt>
                <c:pt idx="3752">
                  <c:v>9621</c:v>
                </c:pt>
                <c:pt idx="3753">
                  <c:v>9622</c:v>
                </c:pt>
                <c:pt idx="3754">
                  <c:v>9623</c:v>
                </c:pt>
                <c:pt idx="3755">
                  <c:v>9624</c:v>
                </c:pt>
                <c:pt idx="3756">
                  <c:v>9625</c:v>
                </c:pt>
                <c:pt idx="3757">
                  <c:v>9626</c:v>
                </c:pt>
                <c:pt idx="3758">
                  <c:v>9627</c:v>
                </c:pt>
                <c:pt idx="3759">
                  <c:v>9628</c:v>
                </c:pt>
                <c:pt idx="3760">
                  <c:v>9629</c:v>
                </c:pt>
                <c:pt idx="3761">
                  <c:v>9630</c:v>
                </c:pt>
                <c:pt idx="3762">
                  <c:v>9631</c:v>
                </c:pt>
                <c:pt idx="3763">
                  <c:v>9632</c:v>
                </c:pt>
                <c:pt idx="3764">
                  <c:v>9633</c:v>
                </c:pt>
                <c:pt idx="3765">
                  <c:v>9634</c:v>
                </c:pt>
                <c:pt idx="3766">
                  <c:v>9635</c:v>
                </c:pt>
                <c:pt idx="3767">
                  <c:v>9636</c:v>
                </c:pt>
                <c:pt idx="3768">
                  <c:v>9637</c:v>
                </c:pt>
                <c:pt idx="3769">
                  <c:v>9638</c:v>
                </c:pt>
                <c:pt idx="3770">
                  <c:v>9639</c:v>
                </c:pt>
                <c:pt idx="3771">
                  <c:v>9640</c:v>
                </c:pt>
                <c:pt idx="3772">
                  <c:v>9641</c:v>
                </c:pt>
                <c:pt idx="3773">
                  <c:v>9642</c:v>
                </c:pt>
                <c:pt idx="3774">
                  <c:v>9643</c:v>
                </c:pt>
                <c:pt idx="3775">
                  <c:v>9644</c:v>
                </c:pt>
                <c:pt idx="3776">
                  <c:v>9645</c:v>
                </c:pt>
                <c:pt idx="3777">
                  <c:v>9646</c:v>
                </c:pt>
                <c:pt idx="3778">
                  <c:v>9647</c:v>
                </c:pt>
                <c:pt idx="3779">
                  <c:v>9648</c:v>
                </c:pt>
                <c:pt idx="3780">
                  <c:v>9649</c:v>
                </c:pt>
                <c:pt idx="3781">
                  <c:v>9650</c:v>
                </c:pt>
                <c:pt idx="3782">
                  <c:v>9651</c:v>
                </c:pt>
                <c:pt idx="3783">
                  <c:v>9652</c:v>
                </c:pt>
                <c:pt idx="3784">
                  <c:v>9653</c:v>
                </c:pt>
                <c:pt idx="3785">
                  <c:v>9654</c:v>
                </c:pt>
                <c:pt idx="3786">
                  <c:v>9655</c:v>
                </c:pt>
                <c:pt idx="3787">
                  <c:v>9656</c:v>
                </c:pt>
                <c:pt idx="3788">
                  <c:v>9657</c:v>
                </c:pt>
                <c:pt idx="3789">
                  <c:v>9658</c:v>
                </c:pt>
                <c:pt idx="3790">
                  <c:v>9659</c:v>
                </c:pt>
                <c:pt idx="3791">
                  <c:v>9660</c:v>
                </c:pt>
                <c:pt idx="3792">
                  <c:v>9661</c:v>
                </c:pt>
                <c:pt idx="3793">
                  <c:v>9662</c:v>
                </c:pt>
                <c:pt idx="3794">
                  <c:v>9663</c:v>
                </c:pt>
                <c:pt idx="3795">
                  <c:v>9664</c:v>
                </c:pt>
                <c:pt idx="3796">
                  <c:v>9665</c:v>
                </c:pt>
                <c:pt idx="3797">
                  <c:v>9666</c:v>
                </c:pt>
                <c:pt idx="3798">
                  <c:v>9667</c:v>
                </c:pt>
                <c:pt idx="3799">
                  <c:v>9668</c:v>
                </c:pt>
                <c:pt idx="3800">
                  <c:v>9669</c:v>
                </c:pt>
                <c:pt idx="3801">
                  <c:v>9670</c:v>
                </c:pt>
                <c:pt idx="3802">
                  <c:v>9671</c:v>
                </c:pt>
                <c:pt idx="3803">
                  <c:v>9672</c:v>
                </c:pt>
                <c:pt idx="3804">
                  <c:v>9673</c:v>
                </c:pt>
                <c:pt idx="3805">
                  <c:v>9674</c:v>
                </c:pt>
                <c:pt idx="3806">
                  <c:v>9675</c:v>
                </c:pt>
                <c:pt idx="3807">
                  <c:v>9676</c:v>
                </c:pt>
                <c:pt idx="3808">
                  <c:v>9677</c:v>
                </c:pt>
                <c:pt idx="3809">
                  <c:v>9678</c:v>
                </c:pt>
                <c:pt idx="3810">
                  <c:v>9679</c:v>
                </c:pt>
                <c:pt idx="3811">
                  <c:v>9680</c:v>
                </c:pt>
                <c:pt idx="3812">
                  <c:v>9681</c:v>
                </c:pt>
                <c:pt idx="3813">
                  <c:v>9682</c:v>
                </c:pt>
                <c:pt idx="3814">
                  <c:v>9683</c:v>
                </c:pt>
                <c:pt idx="3815">
                  <c:v>9684</c:v>
                </c:pt>
                <c:pt idx="3816">
                  <c:v>9685</c:v>
                </c:pt>
                <c:pt idx="3817">
                  <c:v>9686</c:v>
                </c:pt>
                <c:pt idx="3818">
                  <c:v>9687</c:v>
                </c:pt>
                <c:pt idx="3819">
                  <c:v>9688</c:v>
                </c:pt>
                <c:pt idx="3820">
                  <c:v>9689</c:v>
                </c:pt>
                <c:pt idx="3821">
                  <c:v>9690</c:v>
                </c:pt>
                <c:pt idx="3822">
                  <c:v>9691</c:v>
                </c:pt>
                <c:pt idx="3823">
                  <c:v>9692</c:v>
                </c:pt>
                <c:pt idx="3824">
                  <c:v>9693</c:v>
                </c:pt>
                <c:pt idx="3825">
                  <c:v>9694</c:v>
                </c:pt>
                <c:pt idx="3826">
                  <c:v>9695</c:v>
                </c:pt>
                <c:pt idx="3827">
                  <c:v>9696</c:v>
                </c:pt>
                <c:pt idx="3828">
                  <c:v>9697</c:v>
                </c:pt>
                <c:pt idx="3829">
                  <c:v>9698</c:v>
                </c:pt>
                <c:pt idx="3830">
                  <c:v>9699</c:v>
                </c:pt>
                <c:pt idx="3831">
                  <c:v>9700</c:v>
                </c:pt>
                <c:pt idx="3832">
                  <c:v>9701</c:v>
                </c:pt>
                <c:pt idx="3833">
                  <c:v>9702</c:v>
                </c:pt>
                <c:pt idx="3834">
                  <c:v>9703</c:v>
                </c:pt>
                <c:pt idx="3835">
                  <c:v>9704</c:v>
                </c:pt>
                <c:pt idx="3836">
                  <c:v>9705</c:v>
                </c:pt>
                <c:pt idx="3837">
                  <c:v>9706</c:v>
                </c:pt>
                <c:pt idx="3838">
                  <c:v>9707</c:v>
                </c:pt>
                <c:pt idx="3839">
                  <c:v>9708</c:v>
                </c:pt>
                <c:pt idx="3840">
                  <c:v>9709</c:v>
                </c:pt>
                <c:pt idx="3841">
                  <c:v>9710</c:v>
                </c:pt>
                <c:pt idx="3842">
                  <c:v>9711</c:v>
                </c:pt>
                <c:pt idx="3843">
                  <c:v>9712</c:v>
                </c:pt>
                <c:pt idx="3844">
                  <c:v>9713</c:v>
                </c:pt>
                <c:pt idx="3845">
                  <c:v>9714</c:v>
                </c:pt>
                <c:pt idx="3846">
                  <c:v>9715</c:v>
                </c:pt>
                <c:pt idx="3847">
                  <c:v>9716</c:v>
                </c:pt>
                <c:pt idx="3848">
                  <c:v>9717</c:v>
                </c:pt>
                <c:pt idx="3849">
                  <c:v>9718</c:v>
                </c:pt>
                <c:pt idx="3850">
                  <c:v>9719</c:v>
                </c:pt>
                <c:pt idx="3851">
                  <c:v>9720</c:v>
                </c:pt>
                <c:pt idx="3852">
                  <c:v>9721</c:v>
                </c:pt>
                <c:pt idx="3853">
                  <c:v>9722</c:v>
                </c:pt>
                <c:pt idx="3854">
                  <c:v>9723</c:v>
                </c:pt>
                <c:pt idx="3855">
                  <c:v>9724</c:v>
                </c:pt>
                <c:pt idx="3856">
                  <c:v>9725</c:v>
                </c:pt>
                <c:pt idx="3857">
                  <c:v>9726</c:v>
                </c:pt>
                <c:pt idx="3858">
                  <c:v>9727</c:v>
                </c:pt>
                <c:pt idx="3859">
                  <c:v>9728</c:v>
                </c:pt>
                <c:pt idx="3860">
                  <c:v>9729</c:v>
                </c:pt>
                <c:pt idx="3861">
                  <c:v>9730</c:v>
                </c:pt>
                <c:pt idx="3862">
                  <c:v>9731</c:v>
                </c:pt>
                <c:pt idx="3863">
                  <c:v>9732</c:v>
                </c:pt>
                <c:pt idx="3864">
                  <c:v>9733</c:v>
                </c:pt>
                <c:pt idx="3865">
                  <c:v>9734</c:v>
                </c:pt>
                <c:pt idx="3866">
                  <c:v>9735</c:v>
                </c:pt>
                <c:pt idx="3867">
                  <c:v>9736</c:v>
                </c:pt>
                <c:pt idx="3868">
                  <c:v>9737</c:v>
                </c:pt>
                <c:pt idx="3869">
                  <c:v>9738</c:v>
                </c:pt>
                <c:pt idx="3870">
                  <c:v>9739</c:v>
                </c:pt>
                <c:pt idx="3871">
                  <c:v>19480</c:v>
                </c:pt>
                <c:pt idx="3872">
                  <c:v>19481</c:v>
                </c:pt>
                <c:pt idx="3873">
                  <c:v>19482</c:v>
                </c:pt>
                <c:pt idx="3874">
                  <c:v>19483</c:v>
                </c:pt>
                <c:pt idx="3875">
                  <c:v>19484</c:v>
                </c:pt>
                <c:pt idx="3876">
                  <c:v>19485</c:v>
                </c:pt>
                <c:pt idx="3877">
                  <c:v>19486</c:v>
                </c:pt>
                <c:pt idx="3878">
                  <c:v>19487</c:v>
                </c:pt>
                <c:pt idx="3879">
                  <c:v>19488</c:v>
                </c:pt>
                <c:pt idx="3880">
                  <c:v>19489</c:v>
                </c:pt>
                <c:pt idx="3881">
                  <c:v>19490</c:v>
                </c:pt>
                <c:pt idx="3882">
                  <c:v>19491</c:v>
                </c:pt>
                <c:pt idx="3883">
                  <c:v>19492</c:v>
                </c:pt>
                <c:pt idx="3884">
                  <c:v>19493</c:v>
                </c:pt>
                <c:pt idx="3885">
                  <c:v>19494</c:v>
                </c:pt>
                <c:pt idx="3886">
                  <c:v>19495</c:v>
                </c:pt>
                <c:pt idx="3887">
                  <c:v>19496</c:v>
                </c:pt>
                <c:pt idx="3888">
                  <c:v>19497</c:v>
                </c:pt>
                <c:pt idx="3889">
                  <c:v>19498</c:v>
                </c:pt>
                <c:pt idx="3890">
                  <c:v>19499</c:v>
                </c:pt>
                <c:pt idx="3891">
                  <c:v>19500</c:v>
                </c:pt>
                <c:pt idx="3892">
                  <c:v>19501</c:v>
                </c:pt>
                <c:pt idx="3893">
                  <c:v>19502</c:v>
                </c:pt>
                <c:pt idx="3894">
                  <c:v>19503</c:v>
                </c:pt>
                <c:pt idx="3895">
                  <c:v>19504</c:v>
                </c:pt>
                <c:pt idx="3896">
                  <c:v>19505</c:v>
                </c:pt>
                <c:pt idx="3897">
                  <c:v>19506</c:v>
                </c:pt>
                <c:pt idx="3898">
                  <c:v>19507</c:v>
                </c:pt>
                <c:pt idx="3899">
                  <c:v>19508</c:v>
                </c:pt>
                <c:pt idx="3900">
                  <c:v>19509</c:v>
                </c:pt>
                <c:pt idx="3901">
                  <c:v>19510</c:v>
                </c:pt>
                <c:pt idx="3902">
                  <c:v>19511</c:v>
                </c:pt>
                <c:pt idx="3903">
                  <c:v>19512</c:v>
                </c:pt>
                <c:pt idx="3904">
                  <c:v>19513</c:v>
                </c:pt>
                <c:pt idx="3905">
                  <c:v>19514</c:v>
                </c:pt>
                <c:pt idx="3906">
                  <c:v>19515</c:v>
                </c:pt>
                <c:pt idx="3907">
                  <c:v>19516</c:v>
                </c:pt>
                <c:pt idx="3908">
                  <c:v>19517</c:v>
                </c:pt>
                <c:pt idx="3909">
                  <c:v>19518</c:v>
                </c:pt>
                <c:pt idx="3910">
                  <c:v>19519</c:v>
                </c:pt>
                <c:pt idx="3911">
                  <c:v>19520</c:v>
                </c:pt>
                <c:pt idx="3912">
                  <c:v>19521</c:v>
                </c:pt>
                <c:pt idx="3913">
                  <c:v>19522</c:v>
                </c:pt>
                <c:pt idx="3914">
                  <c:v>19523</c:v>
                </c:pt>
                <c:pt idx="3915">
                  <c:v>19524</c:v>
                </c:pt>
                <c:pt idx="3916">
                  <c:v>19525</c:v>
                </c:pt>
                <c:pt idx="3917">
                  <c:v>19526</c:v>
                </c:pt>
                <c:pt idx="3918">
                  <c:v>19527</c:v>
                </c:pt>
                <c:pt idx="3919">
                  <c:v>19528</c:v>
                </c:pt>
                <c:pt idx="3920">
                  <c:v>19529</c:v>
                </c:pt>
                <c:pt idx="3921">
                  <c:v>19530</c:v>
                </c:pt>
                <c:pt idx="3922">
                  <c:v>19531</c:v>
                </c:pt>
                <c:pt idx="3923">
                  <c:v>19532</c:v>
                </c:pt>
                <c:pt idx="3924">
                  <c:v>19533</c:v>
                </c:pt>
                <c:pt idx="3925">
                  <c:v>19534</c:v>
                </c:pt>
                <c:pt idx="3926">
                  <c:v>19535</c:v>
                </c:pt>
                <c:pt idx="3927">
                  <c:v>19536</c:v>
                </c:pt>
                <c:pt idx="3928">
                  <c:v>19537</c:v>
                </c:pt>
                <c:pt idx="3929">
                  <c:v>19538</c:v>
                </c:pt>
                <c:pt idx="3930">
                  <c:v>19539</c:v>
                </c:pt>
                <c:pt idx="3931">
                  <c:v>19540</c:v>
                </c:pt>
                <c:pt idx="3932">
                  <c:v>19541</c:v>
                </c:pt>
                <c:pt idx="3933">
                  <c:v>19542</c:v>
                </c:pt>
                <c:pt idx="3934">
                  <c:v>19543</c:v>
                </c:pt>
                <c:pt idx="3935">
                  <c:v>19544</c:v>
                </c:pt>
                <c:pt idx="3936">
                  <c:v>19545</c:v>
                </c:pt>
                <c:pt idx="3937">
                  <c:v>19546</c:v>
                </c:pt>
                <c:pt idx="3938">
                  <c:v>19547</c:v>
                </c:pt>
                <c:pt idx="3939">
                  <c:v>19548</c:v>
                </c:pt>
                <c:pt idx="3940">
                  <c:v>19549</c:v>
                </c:pt>
                <c:pt idx="3941">
                  <c:v>19550</c:v>
                </c:pt>
                <c:pt idx="3942">
                  <c:v>19551</c:v>
                </c:pt>
                <c:pt idx="3943">
                  <c:v>19552</c:v>
                </c:pt>
                <c:pt idx="3944">
                  <c:v>19553</c:v>
                </c:pt>
                <c:pt idx="3945">
                  <c:v>19554</c:v>
                </c:pt>
                <c:pt idx="3946">
                  <c:v>19555</c:v>
                </c:pt>
                <c:pt idx="3947">
                  <c:v>19556</c:v>
                </c:pt>
                <c:pt idx="3948">
                  <c:v>19557</c:v>
                </c:pt>
                <c:pt idx="3949">
                  <c:v>19558</c:v>
                </c:pt>
                <c:pt idx="3950">
                  <c:v>19559</c:v>
                </c:pt>
                <c:pt idx="3951">
                  <c:v>19560</c:v>
                </c:pt>
                <c:pt idx="3952">
                  <c:v>19561</c:v>
                </c:pt>
                <c:pt idx="3953">
                  <c:v>19562</c:v>
                </c:pt>
                <c:pt idx="3954">
                  <c:v>19563</c:v>
                </c:pt>
                <c:pt idx="3955">
                  <c:v>19564</c:v>
                </c:pt>
                <c:pt idx="3956">
                  <c:v>19565</c:v>
                </c:pt>
                <c:pt idx="3957">
                  <c:v>19566</c:v>
                </c:pt>
                <c:pt idx="3958">
                  <c:v>19567</c:v>
                </c:pt>
                <c:pt idx="3959">
                  <c:v>19568</c:v>
                </c:pt>
                <c:pt idx="3960">
                  <c:v>19569</c:v>
                </c:pt>
                <c:pt idx="3961">
                  <c:v>19570</c:v>
                </c:pt>
                <c:pt idx="3962">
                  <c:v>19571</c:v>
                </c:pt>
                <c:pt idx="3963">
                  <c:v>19572</c:v>
                </c:pt>
                <c:pt idx="3964">
                  <c:v>19573</c:v>
                </c:pt>
                <c:pt idx="3965">
                  <c:v>19574</c:v>
                </c:pt>
                <c:pt idx="3966">
                  <c:v>19575</c:v>
                </c:pt>
                <c:pt idx="3967">
                  <c:v>19576</c:v>
                </c:pt>
                <c:pt idx="3968">
                  <c:v>19577</c:v>
                </c:pt>
                <c:pt idx="3969">
                  <c:v>19578</c:v>
                </c:pt>
                <c:pt idx="3970">
                  <c:v>19579</c:v>
                </c:pt>
                <c:pt idx="3971">
                  <c:v>19580</c:v>
                </c:pt>
                <c:pt idx="3972">
                  <c:v>19581</c:v>
                </c:pt>
                <c:pt idx="3973">
                  <c:v>19582</c:v>
                </c:pt>
                <c:pt idx="3974">
                  <c:v>19583</c:v>
                </c:pt>
                <c:pt idx="3975">
                  <c:v>19584</c:v>
                </c:pt>
                <c:pt idx="3976">
                  <c:v>19585</c:v>
                </c:pt>
                <c:pt idx="3977">
                  <c:v>19586</c:v>
                </c:pt>
                <c:pt idx="3978">
                  <c:v>19587</c:v>
                </c:pt>
                <c:pt idx="3979">
                  <c:v>19588</c:v>
                </c:pt>
                <c:pt idx="3980">
                  <c:v>19589</c:v>
                </c:pt>
                <c:pt idx="3981">
                  <c:v>19590</c:v>
                </c:pt>
                <c:pt idx="3982">
                  <c:v>19591</c:v>
                </c:pt>
                <c:pt idx="3983">
                  <c:v>19592</c:v>
                </c:pt>
                <c:pt idx="3984">
                  <c:v>19593</c:v>
                </c:pt>
                <c:pt idx="3985">
                  <c:v>19594</c:v>
                </c:pt>
                <c:pt idx="3986">
                  <c:v>19595</c:v>
                </c:pt>
                <c:pt idx="3987">
                  <c:v>19596</c:v>
                </c:pt>
                <c:pt idx="3988">
                  <c:v>19597</c:v>
                </c:pt>
                <c:pt idx="3989">
                  <c:v>19598</c:v>
                </c:pt>
                <c:pt idx="3990">
                  <c:v>19599</c:v>
                </c:pt>
                <c:pt idx="3991">
                  <c:v>19600</c:v>
                </c:pt>
                <c:pt idx="3992">
                  <c:v>19601</c:v>
                </c:pt>
                <c:pt idx="3993">
                  <c:v>19602</c:v>
                </c:pt>
                <c:pt idx="3994">
                  <c:v>19603</c:v>
                </c:pt>
                <c:pt idx="3995">
                  <c:v>19604</c:v>
                </c:pt>
                <c:pt idx="3996">
                  <c:v>19605</c:v>
                </c:pt>
                <c:pt idx="3997">
                  <c:v>19606</c:v>
                </c:pt>
                <c:pt idx="3998">
                  <c:v>19607</c:v>
                </c:pt>
                <c:pt idx="3999">
                  <c:v>19608</c:v>
                </c:pt>
                <c:pt idx="4000">
                  <c:v>19609</c:v>
                </c:pt>
                <c:pt idx="4001">
                  <c:v>19610</c:v>
                </c:pt>
                <c:pt idx="4002">
                  <c:v>19611</c:v>
                </c:pt>
                <c:pt idx="4003">
                  <c:v>19612</c:v>
                </c:pt>
                <c:pt idx="4004">
                  <c:v>19613</c:v>
                </c:pt>
                <c:pt idx="4005">
                  <c:v>19614</c:v>
                </c:pt>
                <c:pt idx="4006">
                  <c:v>19615</c:v>
                </c:pt>
                <c:pt idx="4007">
                  <c:v>19616</c:v>
                </c:pt>
                <c:pt idx="4008">
                  <c:v>19617</c:v>
                </c:pt>
                <c:pt idx="4009">
                  <c:v>19618</c:v>
                </c:pt>
                <c:pt idx="4010">
                  <c:v>19619</c:v>
                </c:pt>
                <c:pt idx="4011">
                  <c:v>19620</c:v>
                </c:pt>
                <c:pt idx="4012">
                  <c:v>19621</c:v>
                </c:pt>
                <c:pt idx="4013">
                  <c:v>19622</c:v>
                </c:pt>
                <c:pt idx="4014">
                  <c:v>19623</c:v>
                </c:pt>
                <c:pt idx="4015">
                  <c:v>19624</c:v>
                </c:pt>
                <c:pt idx="4016">
                  <c:v>19625</c:v>
                </c:pt>
                <c:pt idx="4017">
                  <c:v>19626</c:v>
                </c:pt>
                <c:pt idx="4018">
                  <c:v>19627</c:v>
                </c:pt>
                <c:pt idx="4019">
                  <c:v>19628</c:v>
                </c:pt>
                <c:pt idx="4020">
                  <c:v>19629</c:v>
                </c:pt>
                <c:pt idx="4021">
                  <c:v>19630</c:v>
                </c:pt>
                <c:pt idx="4022">
                  <c:v>19631</c:v>
                </c:pt>
                <c:pt idx="4023">
                  <c:v>19632</c:v>
                </c:pt>
                <c:pt idx="4024">
                  <c:v>19633</c:v>
                </c:pt>
                <c:pt idx="4025">
                  <c:v>19634</c:v>
                </c:pt>
                <c:pt idx="4026">
                  <c:v>19635</c:v>
                </c:pt>
                <c:pt idx="4027">
                  <c:v>19636</c:v>
                </c:pt>
                <c:pt idx="4028">
                  <c:v>19637</c:v>
                </c:pt>
                <c:pt idx="4029">
                  <c:v>19638</c:v>
                </c:pt>
                <c:pt idx="4030">
                  <c:v>19639</c:v>
                </c:pt>
                <c:pt idx="4031">
                  <c:v>19640</c:v>
                </c:pt>
                <c:pt idx="4032">
                  <c:v>19641</c:v>
                </c:pt>
                <c:pt idx="4033">
                  <c:v>19642</c:v>
                </c:pt>
                <c:pt idx="4034">
                  <c:v>19643</c:v>
                </c:pt>
                <c:pt idx="4035">
                  <c:v>19644</c:v>
                </c:pt>
                <c:pt idx="4036">
                  <c:v>19645</c:v>
                </c:pt>
                <c:pt idx="4037">
                  <c:v>19646</c:v>
                </c:pt>
                <c:pt idx="4038">
                  <c:v>19647</c:v>
                </c:pt>
                <c:pt idx="4039">
                  <c:v>19648</c:v>
                </c:pt>
                <c:pt idx="4040">
                  <c:v>19649</c:v>
                </c:pt>
                <c:pt idx="4041">
                  <c:v>19650</c:v>
                </c:pt>
                <c:pt idx="4042">
                  <c:v>19651</c:v>
                </c:pt>
                <c:pt idx="4043">
                  <c:v>19652</c:v>
                </c:pt>
                <c:pt idx="4044">
                  <c:v>19653</c:v>
                </c:pt>
                <c:pt idx="4045">
                  <c:v>19654</c:v>
                </c:pt>
                <c:pt idx="4046">
                  <c:v>19655</c:v>
                </c:pt>
                <c:pt idx="4047">
                  <c:v>19656</c:v>
                </c:pt>
                <c:pt idx="4048">
                  <c:v>19657</c:v>
                </c:pt>
                <c:pt idx="4049">
                  <c:v>19658</c:v>
                </c:pt>
                <c:pt idx="4050">
                  <c:v>19659</c:v>
                </c:pt>
                <c:pt idx="4051">
                  <c:v>19660</c:v>
                </c:pt>
                <c:pt idx="4052">
                  <c:v>19661</c:v>
                </c:pt>
                <c:pt idx="4053">
                  <c:v>19662</c:v>
                </c:pt>
                <c:pt idx="4054">
                  <c:v>19663</c:v>
                </c:pt>
                <c:pt idx="4055">
                  <c:v>19664</c:v>
                </c:pt>
                <c:pt idx="4056">
                  <c:v>19665</c:v>
                </c:pt>
                <c:pt idx="4057">
                  <c:v>19666</c:v>
                </c:pt>
                <c:pt idx="4058">
                  <c:v>19667</c:v>
                </c:pt>
                <c:pt idx="4059">
                  <c:v>19668</c:v>
                </c:pt>
                <c:pt idx="4060">
                  <c:v>19669</c:v>
                </c:pt>
                <c:pt idx="4061">
                  <c:v>19670</c:v>
                </c:pt>
                <c:pt idx="4062">
                  <c:v>19671</c:v>
                </c:pt>
                <c:pt idx="4063">
                  <c:v>19672</c:v>
                </c:pt>
                <c:pt idx="4064">
                  <c:v>19673</c:v>
                </c:pt>
                <c:pt idx="4065">
                  <c:v>19674</c:v>
                </c:pt>
                <c:pt idx="4066">
                  <c:v>19675</c:v>
                </c:pt>
                <c:pt idx="4067">
                  <c:v>19676</c:v>
                </c:pt>
                <c:pt idx="4068">
                  <c:v>19677</c:v>
                </c:pt>
                <c:pt idx="4069">
                  <c:v>19678</c:v>
                </c:pt>
                <c:pt idx="4070">
                  <c:v>19679</c:v>
                </c:pt>
                <c:pt idx="4071">
                  <c:v>19680</c:v>
                </c:pt>
                <c:pt idx="4072">
                  <c:v>19681</c:v>
                </c:pt>
                <c:pt idx="4073">
                  <c:v>19682</c:v>
                </c:pt>
                <c:pt idx="4074">
                  <c:v>19683</c:v>
                </c:pt>
                <c:pt idx="4075">
                  <c:v>19684</c:v>
                </c:pt>
                <c:pt idx="4076">
                  <c:v>19685</c:v>
                </c:pt>
                <c:pt idx="4077">
                  <c:v>19686</c:v>
                </c:pt>
                <c:pt idx="4078">
                  <c:v>19687</c:v>
                </c:pt>
                <c:pt idx="4079">
                  <c:v>19688</c:v>
                </c:pt>
                <c:pt idx="4080">
                  <c:v>19689</c:v>
                </c:pt>
                <c:pt idx="4081">
                  <c:v>19690</c:v>
                </c:pt>
                <c:pt idx="4082">
                  <c:v>19691</c:v>
                </c:pt>
                <c:pt idx="4083">
                  <c:v>19692</c:v>
                </c:pt>
                <c:pt idx="4084">
                  <c:v>19693</c:v>
                </c:pt>
                <c:pt idx="4085">
                  <c:v>19694</c:v>
                </c:pt>
                <c:pt idx="4086">
                  <c:v>19695</c:v>
                </c:pt>
                <c:pt idx="4087">
                  <c:v>19696</c:v>
                </c:pt>
                <c:pt idx="4088">
                  <c:v>19697</c:v>
                </c:pt>
                <c:pt idx="4089">
                  <c:v>19698</c:v>
                </c:pt>
                <c:pt idx="4090">
                  <c:v>19699</c:v>
                </c:pt>
                <c:pt idx="4091">
                  <c:v>19700</c:v>
                </c:pt>
                <c:pt idx="4092">
                  <c:v>19701</c:v>
                </c:pt>
                <c:pt idx="4093">
                  <c:v>19702</c:v>
                </c:pt>
                <c:pt idx="4094">
                  <c:v>19703</c:v>
                </c:pt>
                <c:pt idx="4095">
                  <c:v>19704</c:v>
                </c:pt>
                <c:pt idx="4096">
                  <c:v>19705</c:v>
                </c:pt>
                <c:pt idx="4097">
                  <c:v>19706</c:v>
                </c:pt>
                <c:pt idx="4098">
                  <c:v>19707</c:v>
                </c:pt>
                <c:pt idx="4099">
                  <c:v>19708</c:v>
                </c:pt>
                <c:pt idx="4100">
                  <c:v>19709</c:v>
                </c:pt>
                <c:pt idx="4101">
                  <c:v>19710</c:v>
                </c:pt>
                <c:pt idx="4102">
                  <c:v>19711</c:v>
                </c:pt>
                <c:pt idx="4103">
                  <c:v>19712</c:v>
                </c:pt>
                <c:pt idx="4104">
                  <c:v>19713</c:v>
                </c:pt>
                <c:pt idx="4105">
                  <c:v>19714</c:v>
                </c:pt>
                <c:pt idx="4106">
                  <c:v>19715</c:v>
                </c:pt>
                <c:pt idx="4107">
                  <c:v>19716</c:v>
                </c:pt>
                <c:pt idx="4108">
                  <c:v>19717</c:v>
                </c:pt>
                <c:pt idx="4109">
                  <c:v>19718</c:v>
                </c:pt>
                <c:pt idx="4110">
                  <c:v>19719</c:v>
                </c:pt>
                <c:pt idx="4111">
                  <c:v>19720</c:v>
                </c:pt>
                <c:pt idx="4112">
                  <c:v>19721</c:v>
                </c:pt>
                <c:pt idx="4113">
                  <c:v>19722</c:v>
                </c:pt>
                <c:pt idx="4114">
                  <c:v>19723</c:v>
                </c:pt>
                <c:pt idx="4115">
                  <c:v>19724</c:v>
                </c:pt>
                <c:pt idx="4116">
                  <c:v>19725</c:v>
                </c:pt>
                <c:pt idx="4117">
                  <c:v>19726</c:v>
                </c:pt>
                <c:pt idx="4118">
                  <c:v>19727</c:v>
                </c:pt>
                <c:pt idx="4119">
                  <c:v>19728</c:v>
                </c:pt>
                <c:pt idx="4120">
                  <c:v>19729</c:v>
                </c:pt>
                <c:pt idx="4121">
                  <c:v>19730</c:v>
                </c:pt>
                <c:pt idx="4122">
                  <c:v>19731</c:v>
                </c:pt>
                <c:pt idx="4123">
                  <c:v>19732</c:v>
                </c:pt>
                <c:pt idx="4124">
                  <c:v>19733</c:v>
                </c:pt>
                <c:pt idx="4125">
                  <c:v>19734</c:v>
                </c:pt>
                <c:pt idx="4126">
                  <c:v>19735</c:v>
                </c:pt>
                <c:pt idx="4127">
                  <c:v>19736</c:v>
                </c:pt>
                <c:pt idx="4128">
                  <c:v>19737</c:v>
                </c:pt>
                <c:pt idx="4129">
                  <c:v>19738</c:v>
                </c:pt>
                <c:pt idx="4130">
                  <c:v>19739</c:v>
                </c:pt>
                <c:pt idx="4131">
                  <c:v>19740</c:v>
                </c:pt>
                <c:pt idx="4132">
                  <c:v>19741</c:v>
                </c:pt>
                <c:pt idx="4133">
                  <c:v>19742</c:v>
                </c:pt>
                <c:pt idx="4134">
                  <c:v>19743</c:v>
                </c:pt>
                <c:pt idx="4135">
                  <c:v>19744</c:v>
                </c:pt>
                <c:pt idx="4136">
                  <c:v>19745</c:v>
                </c:pt>
                <c:pt idx="4137">
                  <c:v>19746</c:v>
                </c:pt>
                <c:pt idx="4138">
                  <c:v>19747</c:v>
                </c:pt>
                <c:pt idx="4139">
                  <c:v>19748</c:v>
                </c:pt>
                <c:pt idx="4140">
                  <c:v>19749</c:v>
                </c:pt>
                <c:pt idx="4141">
                  <c:v>19750</c:v>
                </c:pt>
                <c:pt idx="4142">
                  <c:v>19751</c:v>
                </c:pt>
                <c:pt idx="4143">
                  <c:v>19752</c:v>
                </c:pt>
                <c:pt idx="4144">
                  <c:v>19753</c:v>
                </c:pt>
                <c:pt idx="4145">
                  <c:v>19754</c:v>
                </c:pt>
                <c:pt idx="4146">
                  <c:v>19755</c:v>
                </c:pt>
                <c:pt idx="4147">
                  <c:v>19756</c:v>
                </c:pt>
                <c:pt idx="4148">
                  <c:v>19757</c:v>
                </c:pt>
                <c:pt idx="4149">
                  <c:v>19758</c:v>
                </c:pt>
                <c:pt idx="4150">
                  <c:v>19759</c:v>
                </c:pt>
                <c:pt idx="4151">
                  <c:v>19760</c:v>
                </c:pt>
                <c:pt idx="4152">
                  <c:v>19761</c:v>
                </c:pt>
                <c:pt idx="4153">
                  <c:v>19762</c:v>
                </c:pt>
                <c:pt idx="4154">
                  <c:v>19763</c:v>
                </c:pt>
                <c:pt idx="4155">
                  <c:v>19764</c:v>
                </c:pt>
                <c:pt idx="4156">
                  <c:v>19765</c:v>
                </c:pt>
                <c:pt idx="4157">
                  <c:v>19766</c:v>
                </c:pt>
                <c:pt idx="4158">
                  <c:v>19767</c:v>
                </c:pt>
                <c:pt idx="4159">
                  <c:v>19768</c:v>
                </c:pt>
                <c:pt idx="4160">
                  <c:v>19769</c:v>
                </c:pt>
                <c:pt idx="4161">
                  <c:v>19770</c:v>
                </c:pt>
                <c:pt idx="4162">
                  <c:v>19771</c:v>
                </c:pt>
                <c:pt idx="4163">
                  <c:v>19772</c:v>
                </c:pt>
                <c:pt idx="4164">
                  <c:v>19773</c:v>
                </c:pt>
                <c:pt idx="4165">
                  <c:v>19774</c:v>
                </c:pt>
                <c:pt idx="4166">
                  <c:v>19775</c:v>
                </c:pt>
                <c:pt idx="4167">
                  <c:v>19776</c:v>
                </c:pt>
                <c:pt idx="4168">
                  <c:v>19777</c:v>
                </c:pt>
                <c:pt idx="4169">
                  <c:v>19778</c:v>
                </c:pt>
                <c:pt idx="4170">
                  <c:v>19779</c:v>
                </c:pt>
                <c:pt idx="4171">
                  <c:v>19780</c:v>
                </c:pt>
                <c:pt idx="4172">
                  <c:v>19781</c:v>
                </c:pt>
                <c:pt idx="4173">
                  <c:v>19782</c:v>
                </c:pt>
                <c:pt idx="4174">
                  <c:v>19783</c:v>
                </c:pt>
                <c:pt idx="4175">
                  <c:v>19784</c:v>
                </c:pt>
                <c:pt idx="4176">
                  <c:v>19785</c:v>
                </c:pt>
                <c:pt idx="4177">
                  <c:v>19786</c:v>
                </c:pt>
                <c:pt idx="4178">
                  <c:v>19787</c:v>
                </c:pt>
                <c:pt idx="4179">
                  <c:v>19788</c:v>
                </c:pt>
                <c:pt idx="4180">
                  <c:v>19789</c:v>
                </c:pt>
                <c:pt idx="4181">
                  <c:v>19790</c:v>
                </c:pt>
                <c:pt idx="4182">
                  <c:v>19791</c:v>
                </c:pt>
                <c:pt idx="4183">
                  <c:v>19792</c:v>
                </c:pt>
                <c:pt idx="4184">
                  <c:v>19793</c:v>
                </c:pt>
                <c:pt idx="4185">
                  <c:v>19794</c:v>
                </c:pt>
                <c:pt idx="4186">
                  <c:v>19795</c:v>
                </c:pt>
                <c:pt idx="4187">
                  <c:v>19796</c:v>
                </c:pt>
                <c:pt idx="4188">
                  <c:v>19797</c:v>
                </c:pt>
                <c:pt idx="4189">
                  <c:v>19798</c:v>
                </c:pt>
                <c:pt idx="4190">
                  <c:v>19799</c:v>
                </c:pt>
                <c:pt idx="4191">
                  <c:v>19800</c:v>
                </c:pt>
                <c:pt idx="4192">
                  <c:v>19801</c:v>
                </c:pt>
                <c:pt idx="4193">
                  <c:v>19802</c:v>
                </c:pt>
                <c:pt idx="4194">
                  <c:v>19803</c:v>
                </c:pt>
                <c:pt idx="4195">
                  <c:v>19804</c:v>
                </c:pt>
                <c:pt idx="4196">
                  <c:v>19805</c:v>
                </c:pt>
                <c:pt idx="4197">
                  <c:v>19806</c:v>
                </c:pt>
                <c:pt idx="4198">
                  <c:v>19807</c:v>
                </c:pt>
                <c:pt idx="4199">
                  <c:v>19808</c:v>
                </c:pt>
                <c:pt idx="4200">
                  <c:v>19809</c:v>
                </c:pt>
                <c:pt idx="4201">
                  <c:v>19810</c:v>
                </c:pt>
                <c:pt idx="4202">
                  <c:v>19811</c:v>
                </c:pt>
                <c:pt idx="4203">
                  <c:v>19812</c:v>
                </c:pt>
                <c:pt idx="4204">
                  <c:v>19813</c:v>
                </c:pt>
                <c:pt idx="4205">
                  <c:v>19814</c:v>
                </c:pt>
                <c:pt idx="4206">
                  <c:v>19815</c:v>
                </c:pt>
                <c:pt idx="4207">
                  <c:v>19816</c:v>
                </c:pt>
                <c:pt idx="4208">
                  <c:v>19817</c:v>
                </c:pt>
                <c:pt idx="4209">
                  <c:v>19818</c:v>
                </c:pt>
                <c:pt idx="4210">
                  <c:v>19819</c:v>
                </c:pt>
                <c:pt idx="4211">
                  <c:v>19820</c:v>
                </c:pt>
                <c:pt idx="4212">
                  <c:v>19821</c:v>
                </c:pt>
                <c:pt idx="4213">
                  <c:v>19822</c:v>
                </c:pt>
                <c:pt idx="4214">
                  <c:v>19823</c:v>
                </c:pt>
                <c:pt idx="4215">
                  <c:v>19824</c:v>
                </c:pt>
                <c:pt idx="4216">
                  <c:v>19825</c:v>
                </c:pt>
                <c:pt idx="4217">
                  <c:v>19826</c:v>
                </c:pt>
                <c:pt idx="4218">
                  <c:v>19827</c:v>
                </c:pt>
                <c:pt idx="4219">
                  <c:v>19828</c:v>
                </c:pt>
                <c:pt idx="4220">
                  <c:v>19829</c:v>
                </c:pt>
                <c:pt idx="4221">
                  <c:v>19830</c:v>
                </c:pt>
                <c:pt idx="4222">
                  <c:v>19831</c:v>
                </c:pt>
                <c:pt idx="4223">
                  <c:v>19832</c:v>
                </c:pt>
                <c:pt idx="4224">
                  <c:v>19833</c:v>
                </c:pt>
                <c:pt idx="4225">
                  <c:v>19834</c:v>
                </c:pt>
                <c:pt idx="4226">
                  <c:v>19835</c:v>
                </c:pt>
                <c:pt idx="4227">
                  <c:v>19836</c:v>
                </c:pt>
                <c:pt idx="4228">
                  <c:v>19837</c:v>
                </c:pt>
                <c:pt idx="4229">
                  <c:v>19838</c:v>
                </c:pt>
                <c:pt idx="4230">
                  <c:v>19839</c:v>
                </c:pt>
                <c:pt idx="4231">
                  <c:v>19840</c:v>
                </c:pt>
                <c:pt idx="4232">
                  <c:v>19841</c:v>
                </c:pt>
                <c:pt idx="4233">
                  <c:v>19842</c:v>
                </c:pt>
                <c:pt idx="4234">
                  <c:v>19843</c:v>
                </c:pt>
                <c:pt idx="4235">
                  <c:v>19844</c:v>
                </c:pt>
                <c:pt idx="4236">
                  <c:v>19845</c:v>
                </c:pt>
                <c:pt idx="4237">
                  <c:v>19846</c:v>
                </c:pt>
                <c:pt idx="4238">
                  <c:v>19847</c:v>
                </c:pt>
                <c:pt idx="4239">
                  <c:v>19848</c:v>
                </c:pt>
                <c:pt idx="4240">
                  <c:v>19849</c:v>
                </c:pt>
                <c:pt idx="4241">
                  <c:v>19850</c:v>
                </c:pt>
                <c:pt idx="4242">
                  <c:v>19851</c:v>
                </c:pt>
                <c:pt idx="4243">
                  <c:v>19852</c:v>
                </c:pt>
                <c:pt idx="4244">
                  <c:v>19853</c:v>
                </c:pt>
                <c:pt idx="4245">
                  <c:v>19854</c:v>
                </c:pt>
                <c:pt idx="4246">
                  <c:v>19855</c:v>
                </c:pt>
                <c:pt idx="4247">
                  <c:v>19856</c:v>
                </c:pt>
                <c:pt idx="4248">
                  <c:v>19857</c:v>
                </c:pt>
                <c:pt idx="4249">
                  <c:v>19858</c:v>
                </c:pt>
                <c:pt idx="4250">
                  <c:v>19859</c:v>
                </c:pt>
                <c:pt idx="4251">
                  <c:v>19860</c:v>
                </c:pt>
                <c:pt idx="4252">
                  <c:v>19861</c:v>
                </c:pt>
                <c:pt idx="4253">
                  <c:v>19862</c:v>
                </c:pt>
                <c:pt idx="4254">
                  <c:v>19863</c:v>
                </c:pt>
                <c:pt idx="4255">
                  <c:v>19864</c:v>
                </c:pt>
                <c:pt idx="4256">
                  <c:v>19865</c:v>
                </c:pt>
                <c:pt idx="4257">
                  <c:v>19866</c:v>
                </c:pt>
                <c:pt idx="4258">
                  <c:v>19867</c:v>
                </c:pt>
                <c:pt idx="4259">
                  <c:v>19868</c:v>
                </c:pt>
                <c:pt idx="4260">
                  <c:v>19869</c:v>
                </c:pt>
                <c:pt idx="4261">
                  <c:v>19870</c:v>
                </c:pt>
                <c:pt idx="4262">
                  <c:v>19871</c:v>
                </c:pt>
                <c:pt idx="4263">
                  <c:v>19872</c:v>
                </c:pt>
                <c:pt idx="4264">
                  <c:v>19873</c:v>
                </c:pt>
                <c:pt idx="4265">
                  <c:v>19874</c:v>
                </c:pt>
                <c:pt idx="4266">
                  <c:v>19875</c:v>
                </c:pt>
                <c:pt idx="4267">
                  <c:v>19876</c:v>
                </c:pt>
                <c:pt idx="4268">
                  <c:v>19877</c:v>
                </c:pt>
                <c:pt idx="4269">
                  <c:v>19878</c:v>
                </c:pt>
                <c:pt idx="4270">
                  <c:v>19879</c:v>
                </c:pt>
                <c:pt idx="4271">
                  <c:v>19880</c:v>
                </c:pt>
                <c:pt idx="4272">
                  <c:v>19881</c:v>
                </c:pt>
                <c:pt idx="4273">
                  <c:v>19882</c:v>
                </c:pt>
                <c:pt idx="4274">
                  <c:v>19883</c:v>
                </c:pt>
                <c:pt idx="4275">
                  <c:v>19884</c:v>
                </c:pt>
                <c:pt idx="4276">
                  <c:v>19885</c:v>
                </c:pt>
                <c:pt idx="4277">
                  <c:v>19886</c:v>
                </c:pt>
                <c:pt idx="4278">
                  <c:v>19887</c:v>
                </c:pt>
                <c:pt idx="4279">
                  <c:v>19888</c:v>
                </c:pt>
                <c:pt idx="4280">
                  <c:v>19889</c:v>
                </c:pt>
                <c:pt idx="4281">
                  <c:v>19890</c:v>
                </c:pt>
                <c:pt idx="4282">
                  <c:v>19891</c:v>
                </c:pt>
                <c:pt idx="4283">
                  <c:v>19892</c:v>
                </c:pt>
                <c:pt idx="4284">
                  <c:v>19893</c:v>
                </c:pt>
                <c:pt idx="4285">
                  <c:v>19894</c:v>
                </c:pt>
                <c:pt idx="4286">
                  <c:v>19895</c:v>
                </c:pt>
                <c:pt idx="4287">
                  <c:v>19896</c:v>
                </c:pt>
                <c:pt idx="4288">
                  <c:v>19897</c:v>
                </c:pt>
                <c:pt idx="4289">
                  <c:v>19898</c:v>
                </c:pt>
                <c:pt idx="4290">
                  <c:v>19899</c:v>
                </c:pt>
                <c:pt idx="4291">
                  <c:v>19900</c:v>
                </c:pt>
                <c:pt idx="4292">
                  <c:v>19901</c:v>
                </c:pt>
                <c:pt idx="4293">
                  <c:v>19902</c:v>
                </c:pt>
                <c:pt idx="4294">
                  <c:v>19903</c:v>
                </c:pt>
                <c:pt idx="4295">
                  <c:v>19904</c:v>
                </c:pt>
                <c:pt idx="4296">
                  <c:v>19905</c:v>
                </c:pt>
                <c:pt idx="4297">
                  <c:v>19906</c:v>
                </c:pt>
                <c:pt idx="4298">
                  <c:v>19907</c:v>
                </c:pt>
                <c:pt idx="4299">
                  <c:v>19908</c:v>
                </c:pt>
                <c:pt idx="4300">
                  <c:v>19909</c:v>
                </c:pt>
                <c:pt idx="4301">
                  <c:v>19910</c:v>
                </c:pt>
                <c:pt idx="4302">
                  <c:v>19911</c:v>
                </c:pt>
                <c:pt idx="4303">
                  <c:v>19912</c:v>
                </c:pt>
                <c:pt idx="4304">
                  <c:v>19913</c:v>
                </c:pt>
                <c:pt idx="4305">
                  <c:v>19914</c:v>
                </c:pt>
                <c:pt idx="4306">
                  <c:v>19915</c:v>
                </c:pt>
                <c:pt idx="4307">
                  <c:v>19916</c:v>
                </c:pt>
                <c:pt idx="4308">
                  <c:v>19917</c:v>
                </c:pt>
                <c:pt idx="4309">
                  <c:v>19918</c:v>
                </c:pt>
                <c:pt idx="4310">
                  <c:v>19919</c:v>
                </c:pt>
                <c:pt idx="4311">
                  <c:v>19920</c:v>
                </c:pt>
                <c:pt idx="4312">
                  <c:v>19921</c:v>
                </c:pt>
                <c:pt idx="4313">
                  <c:v>19922</c:v>
                </c:pt>
                <c:pt idx="4314">
                  <c:v>19923</c:v>
                </c:pt>
                <c:pt idx="4315">
                  <c:v>19924</c:v>
                </c:pt>
                <c:pt idx="4316">
                  <c:v>19925</c:v>
                </c:pt>
                <c:pt idx="4317">
                  <c:v>19926</c:v>
                </c:pt>
                <c:pt idx="4318">
                  <c:v>19927</c:v>
                </c:pt>
                <c:pt idx="4319">
                  <c:v>19928</c:v>
                </c:pt>
                <c:pt idx="4320">
                  <c:v>19929</c:v>
                </c:pt>
                <c:pt idx="4321">
                  <c:v>19930</c:v>
                </c:pt>
                <c:pt idx="4322">
                  <c:v>19931</c:v>
                </c:pt>
                <c:pt idx="4323">
                  <c:v>19932</c:v>
                </c:pt>
                <c:pt idx="4324">
                  <c:v>19933</c:v>
                </c:pt>
                <c:pt idx="4325">
                  <c:v>19934</c:v>
                </c:pt>
                <c:pt idx="4326">
                  <c:v>19935</c:v>
                </c:pt>
                <c:pt idx="4327">
                  <c:v>19936</c:v>
                </c:pt>
                <c:pt idx="4328">
                  <c:v>19937</c:v>
                </c:pt>
                <c:pt idx="4329">
                  <c:v>19938</c:v>
                </c:pt>
                <c:pt idx="4330">
                  <c:v>19939</c:v>
                </c:pt>
                <c:pt idx="4331">
                  <c:v>19940</c:v>
                </c:pt>
                <c:pt idx="4332">
                  <c:v>19941</c:v>
                </c:pt>
                <c:pt idx="4333">
                  <c:v>19942</c:v>
                </c:pt>
                <c:pt idx="4334">
                  <c:v>19943</c:v>
                </c:pt>
                <c:pt idx="4335">
                  <c:v>19944</c:v>
                </c:pt>
                <c:pt idx="4336">
                  <c:v>19945</c:v>
                </c:pt>
                <c:pt idx="4337">
                  <c:v>19946</c:v>
                </c:pt>
                <c:pt idx="4338">
                  <c:v>19947</c:v>
                </c:pt>
                <c:pt idx="4339">
                  <c:v>19948</c:v>
                </c:pt>
                <c:pt idx="4340">
                  <c:v>19949</c:v>
                </c:pt>
                <c:pt idx="4341">
                  <c:v>19950</c:v>
                </c:pt>
                <c:pt idx="4342">
                  <c:v>19951</c:v>
                </c:pt>
                <c:pt idx="4343">
                  <c:v>19952</c:v>
                </c:pt>
                <c:pt idx="4344">
                  <c:v>19953</c:v>
                </c:pt>
                <c:pt idx="4345">
                  <c:v>19954</c:v>
                </c:pt>
                <c:pt idx="4346">
                  <c:v>19955</c:v>
                </c:pt>
                <c:pt idx="4347">
                  <c:v>19956</c:v>
                </c:pt>
                <c:pt idx="4348">
                  <c:v>19957</c:v>
                </c:pt>
                <c:pt idx="4349">
                  <c:v>19958</c:v>
                </c:pt>
                <c:pt idx="4350">
                  <c:v>19959</c:v>
                </c:pt>
                <c:pt idx="4351">
                  <c:v>19960</c:v>
                </c:pt>
                <c:pt idx="4352">
                  <c:v>19961</c:v>
                </c:pt>
                <c:pt idx="4353">
                  <c:v>19962</c:v>
                </c:pt>
                <c:pt idx="4354">
                  <c:v>19963</c:v>
                </c:pt>
                <c:pt idx="4355">
                  <c:v>19964</c:v>
                </c:pt>
                <c:pt idx="4356">
                  <c:v>19965</c:v>
                </c:pt>
                <c:pt idx="4357">
                  <c:v>19966</c:v>
                </c:pt>
                <c:pt idx="4358">
                  <c:v>19967</c:v>
                </c:pt>
                <c:pt idx="4359">
                  <c:v>19968</c:v>
                </c:pt>
                <c:pt idx="4360">
                  <c:v>19969</c:v>
                </c:pt>
                <c:pt idx="4361">
                  <c:v>19970</c:v>
                </c:pt>
                <c:pt idx="4362">
                  <c:v>19971</c:v>
                </c:pt>
                <c:pt idx="4363">
                  <c:v>19972</c:v>
                </c:pt>
                <c:pt idx="4364">
                  <c:v>19973</c:v>
                </c:pt>
                <c:pt idx="4365">
                  <c:v>19974</c:v>
                </c:pt>
                <c:pt idx="4366">
                  <c:v>19975</c:v>
                </c:pt>
                <c:pt idx="4367">
                  <c:v>19976</c:v>
                </c:pt>
                <c:pt idx="4368">
                  <c:v>19977</c:v>
                </c:pt>
                <c:pt idx="4369">
                  <c:v>19978</c:v>
                </c:pt>
                <c:pt idx="4370">
                  <c:v>19979</c:v>
                </c:pt>
                <c:pt idx="4371">
                  <c:v>19980</c:v>
                </c:pt>
                <c:pt idx="4372">
                  <c:v>19981</c:v>
                </c:pt>
                <c:pt idx="4373">
                  <c:v>19982</c:v>
                </c:pt>
                <c:pt idx="4374">
                  <c:v>19983</c:v>
                </c:pt>
                <c:pt idx="4375">
                  <c:v>19984</c:v>
                </c:pt>
                <c:pt idx="4376">
                  <c:v>19985</c:v>
                </c:pt>
                <c:pt idx="4377">
                  <c:v>19986</c:v>
                </c:pt>
                <c:pt idx="4378">
                  <c:v>19987</c:v>
                </c:pt>
                <c:pt idx="4379">
                  <c:v>19988</c:v>
                </c:pt>
                <c:pt idx="4380">
                  <c:v>19989</c:v>
                </c:pt>
                <c:pt idx="4381">
                  <c:v>19990</c:v>
                </c:pt>
                <c:pt idx="4382">
                  <c:v>19991</c:v>
                </c:pt>
                <c:pt idx="4383">
                  <c:v>19992</c:v>
                </c:pt>
                <c:pt idx="4384">
                  <c:v>19993</c:v>
                </c:pt>
                <c:pt idx="4385">
                  <c:v>19994</c:v>
                </c:pt>
                <c:pt idx="4386">
                  <c:v>19995</c:v>
                </c:pt>
                <c:pt idx="4387">
                  <c:v>19996</c:v>
                </c:pt>
                <c:pt idx="4388">
                  <c:v>19997</c:v>
                </c:pt>
                <c:pt idx="4389">
                  <c:v>19998</c:v>
                </c:pt>
                <c:pt idx="4390">
                  <c:v>19999</c:v>
                </c:pt>
                <c:pt idx="4391">
                  <c:v>20000</c:v>
                </c:pt>
                <c:pt idx="4392">
                  <c:v>20001</c:v>
                </c:pt>
                <c:pt idx="4393">
                  <c:v>20002</c:v>
                </c:pt>
                <c:pt idx="4394">
                  <c:v>20003</c:v>
                </c:pt>
                <c:pt idx="4395">
                  <c:v>20004</c:v>
                </c:pt>
                <c:pt idx="4396">
                  <c:v>20005</c:v>
                </c:pt>
                <c:pt idx="4397">
                  <c:v>20006</c:v>
                </c:pt>
                <c:pt idx="4398">
                  <c:v>20007</c:v>
                </c:pt>
                <c:pt idx="4399">
                  <c:v>20008</c:v>
                </c:pt>
                <c:pt idx="4400">
                  <c:v>20009</c:v>
                </c:pt>
                <c:pt idx="4401">
                  <c:v>20010</c:v>
                </c:pt>
                <c:pt idx="4402">
                  <c:v>20011</c:v>
                </c:pt>
                <c:pt idx="4403">
                  <c:v>20012</c:v>
                </c:pt>
                <c:pt idx="4404">
                  <c:v>20013</c:v>
                </c:pt>
                <c:pt idx="4405">
                  <c:v>20014</c:v>
                </c:pt>
                <c:pt idx="4406">
                  <c:v>20015</c:v>
                </c:pt>
                <c:pt idx="4407">
                  <c:v>20016</c:v>
                </c:pt>
                <c:pt idx="4408">
                  <c:v>20017</c:v>
                </c:pt>
                <c:pt idx="4409">
                  <c:v>20018</c:v>
                </c:pt>
                <c:pt idx="4410">
                  <c:v>20019</c:v>
                </c:pt>
                <c:pt idx="4411">
                  <c:v>20020</c:v>
                </c:pt>
                <c:pt idx="4412">
                  <c:v>20021</c:v>
                </c:pt>
                <c:pt idx="4413">
                  <c:v>20022</c:v>
                </c:pt>
                <c:pt idx="4414">
                  <c:v>20023</c:v>
                </c:pt>
                <c:pt idx="4415">
                  <c:v>20024</c:v>
                </c:pt>
                <c:pt idx="4416">
                  <c:v>20025</c:v>
                </c:pt>
                <c:pt idx="4417">
                  <c:v>20026</c:v>
                </c:pt>
                <c:pt idx="4418">
                  <c:v>20027</c:v>
                </c:pt>
                <c:pt idx="4419">
                  <c:v>20028</c:v>
                </c:pt>
                <c:pt idx="4420">
                  <c:v>20029</c:v>
                </c:pt>
                <c:pt idx="4421">
                  <c:v>20030</c:v>
                </c:pt>
                <c:pt idx="4422">
                  <c:v>20031</c:v>
                </c:pt>
                <c:pt idx="4423">
                  <c:v>20032</c:v>
                </c:pt>
                <c:pt idx="4424">
                  <c:v>20033</c:v>
                </c:pt>
                <c:pt idx="4425">
                  <c:v>20034</c:v>
                </c:pt>
                <c:pt idx="4426">
                  <c:v>20035</c:v>
                </c:pt>
                <c:pt idx="4427">
                  <c:v>20036</c:v>
                </c:pt>
                <c:pt idx="4428">
                  <c:v>20037</c:v>
                </c:pt>
                <c:pt idx="4429">
                  <c:v>20038</c:v>
                </c:pt>
                <c:pt idx="4430">
                  <c:v>20039</c:v>
                </c:pt>
                <c:pt idx="4431">
                  <c:v>20040</c:v>
                </c:pt>
                <c:pt idx="4432">
                  <c:v>20041</c:v>
                </c:pt>
                <c:pt idx="4433">
                  <c:v>20042</c:v>
                </c:pt>
                <c:pt idx="4434">
                  <c:v>20043</c:v>
                </c:pt>
                <c:pt idx="4435">
                  <c:v>20044</c:v>
                </c:pt>
                <c:pt idx="4436">
                  <c:v>20045</c:v>
                </c:pt>
                <c:pt idx="4437">
                  <c:v>20046</c:v>
                </c:pt>
                <c:pt idx="4438">
                  <c:v>20047</c:v>
                </c:pt>
                <c:pt idx="4439">
                  <c:v>20048</c:v>
                </c:pt>
                <c:pt idx="4440">
                  <c:v>20049</c:v>
                </c:pt>
                <c:pt idx="4441">
                  <c:v>20050</c:v>
                </c:pt>
                <c:pt idx="4442">
                  <c:v>20051</c:v>
                </c:pt>
                <c:pt idx="4443">
                  <c:v>20052</c:v>
                </c:pt>
                <c:pt idx="4444">
                  <c:v>20053</c:v>
                </c:pt>
                <c:pt idx="4445">
                  <c:v>20054</c:v>
                </c:pt>
                <c:pt idx="4446">
                  <c:v>20055</c:v>
                </c:pt>
                <c:pt idx="4447">
                  <c:v>20056</c:v>
                </c:pt>
                <c:pt idx="4448">
                  <c:v>20057</c:v>
                </c:pt>
                <c:pt idx="4449">
                  <c:v>20058</c:v>
                </c:pt>
                <c:pt idx="4450">
                  <c:v>20059</c:v>
                </c:pt>
                <c:pt idx="4451">
                  <c:v>20060</c:v>
                </c:pt>
                <c:pt idx="4452">
                  <c:v>20061</c:v>
                </c:pt>
                <c:pt idx="4453">
                  <c:v>20062</c:v>
                </c:pt>
                <c:pt idx="4454">
                  <c:v>20063</c:v>
                </c:pt>
                <c:pt idx="4455">
                  <c:v>20064</c:v>
                </c:pt>
                <c:pt idx="4456">
                  <c:v>20065</c:v>
                </c:pt>
                <c:pt idx="4457">
                  <c:v>20066</c:v>
                </c:pt>
                <c:pt idx="4458">
                  <c:v>20067</c:v>
                </c:pt>
                <c:pt idx="4459">
                  <c:v>20068</c:v>
                </c:pt>
                <c:pt idx="4460">
                  <c:v>20069</c:v>
                </c:pt>
                <c:pt idx="4461">
                  <c:v>20070</c:v>
                </c:pt>
                <c:pt idx="4462">
                  <c:v>20071</c:v>
                </c:pt>
                <c:pt idx="4463">
                  <c:v>20072</c:v>
                </c:pt>
                <c:pt idx="4464">
                  <c:v>20073</c:v>
                </c:pt>
                <c:pt idx="4465">
                  <c:v>20074</c:v>
                </c:pt>
                <c:pt idx="4466">
                  <c:v>20075</c:v>
                </c:pt>
                <c:pt idx="4467">
                  <c:v>20076</c:v>
                </c:pt>
                <c:pt idx="4468">
                  <c:v>20077</c:v>
                </c:pt>
                <c:pt idx="4469">
                  <c:v>20078</c:v>
                </c:pt>
                <c:pt idx="4470">
                  <c:v>20079</c:v>
                </c:pt>
                <c:pt idx="4471">
                  <c:v>20080</c:v>
                </c:pt>
                <c:pt idx="4472">
                  <c:v>20081</c:v>
                </c:pt>
                <c:pt idx="4473">
                  <c:v>20082</c:v>
                </c:pt>
                <c:pt idx="4474">
                  <c:v>20083</c:v>
                </c:pt>
                <c:pt idx="4475">
                  <c:v>20084</c:v>
                </c:pt>
                <c:pt idx="4476">
                  <c:v>20085</c:v>
                </c:pt>
                <c:pt idx="4477">
                  <c:v>20086</c:v>
                </c:pt>
                <c:pt idx="4478">
                  <c:v>20087</c:v>
                </c:pt>
                <c:pt idx="4479">
                  <c:v>20088</c:v>
                </c:pt>
                <c:pt idx="4480">
                  <c:v>20089</c:v>
                </c:pt>
                <c:pt idx="4481">
                  <c:v>20090</c:v>
                </c:pt>
                <c:pt idx="4482">
                  <c:v>20091</c:v>
                </c:pt>
                <c:pt idx="4483">
                  <c:v>20092</c:v>
                </c:pt>
                <c:pt idx="4484">
                  <c:v>20093</c:v>
                </c:pt>
                <c:pt idx="4485">
                  <c:v>20094</c:v>
                </c:pt>
                <c:pt idx="4486">
                  <c:v>20095</c:v>
                </c:pt>
                <c:pt idx="4487">
                  <c:v>20096</c:v>
                </c:pt>
                <c:pt idx="4488">
                  <c:v>20097</c:v>
                </c:pt>
                <c:pt idx="4489">
                  <c:v>20098</c:v>
                </c:pt>
                <c:pt idx="4490">
                  <c:v>20099</c:v>
                </c:pt>
                <c:pt idx="4491">
                  <c:v>20100</c:v>
                </c:pt>
                <c:pt idx="4492">
                  <c:v>20101</c:v>
                </c:pt>
                <c:pt idx="4493">
                  <c:v>20102</c:v>
                </c:pt>
                <c:pt idx="4494">
                  <c:v>20103</c:v>
                </c:pt>
                <c:pt idx="4495">
                  <c:v>20104</c:v>
                </c:pt>
                <c:pt idx="4496">
                  <c:v>20105</c:v>
                </c:pt>
                <c:pt idx="4497">
                  <c:v>20106</c:v>
                </c:pt>
                <c:pt idx="4498">
                  <c:v>20107</c:v>
                </c:pt>
                <c:pt idx="4499">
                  <c:v>20108</c:v>
                </c:pt>
                <c:pt idx="4500">
                  <c:v>20109</c:v>
                </c:pt>
                <c:pt idx="4501">
                  <c:v>20110</c:v>
                </c:pt>
                <c:pt idx="4502">
                  <c:v>20111</c:v>
                </c:pt>
                <c:pt idx="4503">
                  <c:v>20112</c:v>
                </c:pt>
                <c:pt idx="4504">
                  <c:v>20113</c:v>
                </c:pt>
                <c:pt idx="4505">
                  <c:v>20114</c:v>
                </c:pt>
                <c:pt idx="4506">
                  <c:v>20115</c:v>
                </c:pt>
                <c:pt idx="4507">
                  <c:v>20116</c:v>
                </c:pt>
                <c:pt idx="4508">
                  <c:v>20117</c:v>
                </c:pt>
                <c:pt idx="4509">
                  <c:v>20118</c:v>
                </c:pt>
                <c:pt idx="4510">
                  <c:v>20119</c:v>
                </c:pt>
                <c:pt idx="4511">
                  <c:v>20120</c:v>
                </c:pt>
                <c:pt idx="4512">
                  <c:v>20121</c:v>
                </c:pt>
                <c:pt idx="4513">
                  <c:v>20122</c:v>
                </c:pt>
                <c:pt idx="4514">
                  <c:v>20123</c:v>
                </c:pt>
                <c:pt idx="4515">
                  <c:v>20124</c:v>
                </c:pt>
                <c:pt idx="4516">
                  <c:v>20125</c:v>
                </c:pt>
                <c:pt idx="4517">
                  <c:v>20126</c:v>
                </c:pt>
                <c:pt idx="4518">
                  <c:v>20127</c:v>
                </c:pt>
                <c:pt idx="4519">
                  <c:v>20128</c:v>
                </c:pt>
                <c:pt idx="4520">
                  <c:v>20129</c:v>
                </c:pt>
                <c:pt idx="4521">
                  <c:v>20130</c:v>
                </c:pt>
                <c:pt idx="4522">
                  <c:v>20131</c:v>
                </c:pt>
                <c:pt idx="4523">
                  <c:v>20132</c:v>
                </c:pt>
                <c:pt idx="4524">
                  <c:v>20133</c:v>
                </c:pt>
                <c:pt idx="4525">
                  <c:v>20134</c:v>
                </c:pt>
                <c:pt idx="4526">
                  <c:v>20135</c:v>
                </c:pt>
                <c:pt idx="4527">
                  <c:v>20136</c:v>
                </c:pt>
                <c:pt idx="4528">
                  <c:v>20137</c:v>
                </c:pt>
                <c:pt idx="4529">
                  <c:v>20138</c:v>
                </c:pt>
                <c:pt idx="4530">
                  <c:v>20139</c:v>
                </c:pt>
                <c:pt idx="4531">
                  <c:v>20140</c:v>
                </c:pt>
                <c:pt idx="4532">
                  <c:v>20141</c:v>
                </c:pt>
                <c:pt idx="4533">
                  <c:v>20142</c:v>
                </c:pt>
                <c:pt idx="4534">
                  <c:v>20143</c:v>
                </c:pt>
                <c:pt idx="4535">
                  <c:v>20144</c:v>
                </c:pt>
                <c:pt idx="4536">
                  <c:v>20145</c:v>
                </c:pt>
                <c:pt idx="4537">
                  <c:v>20146</c:v>
                </c:pt>
                <c:pt idx="4538">
                  <c:v>20147</c:v>
                </c:pt>
                <c:pt idx="4539">
                  <c:v>20148</c:v>
                </c:pt>
                <c:pt idx="4540">
                  <c:v>20149</c:v>
                </c:pt>
                <c:pt idx="4541">
                  <c:v>20150</c:v>
                </c:pt>
                <c:pt idx="4542">
                  <c:v>20151</c:v>
                </c:pt>
                <c:pt idx="4543">
                  <c:v>20152</c:v>
                </c:pt>
                <c:pt idx="4544">
                  <c:v>20153</c:v>
                </c:pt>
                <c:pt idx="4545">
                  <c:v>20154</c:v>
                </c:pt>
                <c:pt idx="4546">
                  <c:v>20155</c:v>
                </c:pt>
                <c:pt idx="4547">
                  <c:v>20156</c:v>
                </c:pt>
                <c:pt idx="4548">
                  <c:v>20157</c:v>
                </c:pt>
                <c:pt idx="4549">
                  <c:v>20158</c:v>
                </c:pt>
                <c:pt idx="4550">
                  <c:v>20159</c:v>
                </c:pt>
                <c:pt idx="4551">
                  <c:v>20160</c:v>
                </c:pt>
                <c:pt idx="4552">
                  <c:v>20161</c:v>
                </c:pt>
                <c:pt idx="4553">
                  <c:v>20162</c:v>
                </c:pt>
                <c:pt idx="4554">
                  <c:v>20163</c:v>
                </c:pt>
                <c:pt idx="4555">
                  <c:v>20164</c:v>
                </c:pt>
                <c:pt idx="4556">
                  <c:v>20165</c:v>
                </c:pt>
                <c:pt idx="4557">
                  <c:v>20166</c:v>
                </c:pt>
                <c:pt idx="4558">
                  <c:v>20167</c:v>
                </c:pt>
                <c:pt idx="4559">
                  <c:v>20168</c:v>
                </c:pt>
                <c:pt idx="4560">
                  <c:v>20169</c:v>
                </c:pt>
                <c:pt idx="4561">
                  <c:v>20170</c:v>
                </c:pt>
                <c:pt idx="4562">
                  <c:v>20171</c:v>
                </c:pt>
                <c:pt idx="4563">
                  <c:v>20172</c:v>
                </c:pt>
                <c:pt idx="4564">
                  <c:v>20173</c:v>
                </c:pt>
                <c:pt idx="4565">
                  <c:v>20174</c:v>
                </c:pt>
                <c:pt idx="4566">
                  <c:v>20175</c:v>
                </c:pt>
                <c:pt idx="4567">
                  <c:v>20176</c:v>
                </c:pt>
                <c:pt idx="4568">
                  <c:v>20177</c:v>
                </c:pt>
                <c:pt idx="4569">
                  <c:v>20178</c:v>
                </c:pt>
                <c:pt idx="4570">
                  <c:v>20179</c:v>
                </c:pt>
                <c:pt idx="4571">
                  <c:v>20180</c:v>
                </c:pt>
                <c:pt idx="4572">
                  <c:v>20181</c:v>
                </c:pt>
                <c:pt idx="4573">
                  <c:v>20182</c:v>
                </c:pt>
                <c:pt idx="4574">
                  <c:v>20183</c:v>
                </c:pt>
                <c:pt idx="4575">
                  <c:v>20184</c:v>
                </c:pt>
                <c:pt idx="4576">
                  <c:v>20185</c:v>
                </c:pt>
                <c:pt idx="4577">
                  <c:v>20186</c:v>
                </c:pt>
                <c:pt idx="4578">
                  <c:v>20187</c:v>
                </c:pt>
                <c:pt idx="4579">
                  <c:v>20188</c:v>
                </c:pt>
                <c:pt idx="4580">
                  <c:v>20189</c:v>
                </c:pt>
                <c:pt idx="4581">
                  <c:v>20190</c:v>
                </c:pt>
                <c:pt idx="4582">
                  <c:v>20191</c:v>
                </c:pt>
                <c:pt idx="4583">
                  <c:v>20192</c:v>
                </c:pt>
                <c:pt idx="4584">
                  <c:v>20193</c:v>
                </c:pt>
                <c:pt idx="4585">
                  <c:v>20194</c:v>
                </c:pt>
                <c:pt idx="4586">
                  <c:v>20195</c:v>
                </c:pt>
                <c:pt idx="4587">
                  <c:v>20196</c:v>
                </c:pt>
                <c:pt idx="4588">
                  <c:v>20197</c:v>
                </c:pt>
                <c:pt idx="4589">
                  <c:v>20198</c:v>
                </c:pt>
                <c:pt idx="4590">
                  <c:v>20199</c:v>
                </c:pt>
                <c:pt idx="4591">
                  <c:v>20200</c:v>
                </c:pt>
                <c:pt idx="4592">
                  <c:v>20201</c:v>
                </c:pt>
                <c:pt idx="4593">
                  <c:v>20202</c:v>
                </c:pt>
                <c:pt idx="4594">
                  <c:v>20203</c:v>
                </c:pt>
                <c:pt idx="4595">
                  <c:v>20204</c:v>
                </c:pt>
                <c:pt idx="4596">
                  <c:v>20205</c:v>
                </c:pt>
                <c:pt idx="4597">
                  <c:v>20206</c:v>
                </c:pt>
                <c:pt idx="4598">
                  <c:v>20207</c:v>
                </c:pt>
                <c:pt idx="4599">
                  <c:v>20208</c:v>
                </c:pt>
                <c:pt idx="4600">
                  <c:v>20209</c:v>
                </c:pt>
                <c:pt idx="4601">
                  <c:v>20210</c:v>
                </c:pt>
                <c:pt idx="4602">
                  <c:v>20211</c:v>
                </c:pt>
                <c:pt idx="4603">
                  <c:v>20212</c:v>
                </c:pt>
                <c:pt idx="4604">
                  <c:v>20213</c:v>
                </c:pt>
                <c:pt idx="4605">
                  <c:v>20214</c:v>
                </c:pt>
                <c:pt idx="4606">
                  <c:v>20215</c:v>
                </c:pt>
                <c:pt idx="4607">
                  <c:v>20216</c:v>
                </c:pt>
                <c:pt idx="4608">
                  <c:v>20217</c:v>
                </c:pt>
                <c:pt idx="4609">
                  <c:v>20218</c:v>
                </c:pt>
                <c:pt idx="4610">
                  <c:v>20219</c:v>
                </c:pt>
                <c:pt idx="4611">
                  <c:v>20220</c:v>
                </c:pt>
                <c:pt idx="4612">
                  <c:v>20221</c:v>
                </c:pt>
                <c:pt idx="4613">
                  <c:v>20222</c:v>
                </c:pt>
                <c:pt idx="4614">
                  <c:v>20223</c:v>
                </c:pt>
                <c:pt idx="4615">
                  <c:v>20224</c:v>
                </c:pt>
                <c:pt idx="4616">
                  <c:v>20225</c:v>
                </c:pt>
                <c:pt idx="4617">
                  <c:v>20226</c:v>
                </c:pt>
                <c:pt idx="4618">
                  <c:v>20227</c:v>
                </c:pt>
                <c:pt idx="4619">
                  <c:v>20228</c:v>
                </c:pt>
                <c:pt idx="4620">
                  <c:v>20229</c:v>
                </c:pt>
                <c:pt idx="4621">
                  <c:v>20230</c:v>
                </c:pt>
                <c:pt idx="4622">
                  <c:v>20231</c:v>
                </c:pt>
                <c:pt idx="4623">
                  <c:v>20232</c:v>
                </c:pt>
                <c:pt idx="4624">
                  <c:v>20233</c:v>
                </c:pt>
                <c:pt idx="4625">
                  <c:v>20234</c:v>
                </c:pt>
                <c:pt idx="4626">
                  <c:v>20235</c:v>
                </c:pt>
                <c:pt idx="4627">
                  <c:v>20236</c:v>
                </c:pt>
                <c:pt idx="4628">
                  <c:v>20237</c:v>
                </c:pt>
                <c:pt idx="4629">
                  <c:v>20238</c:v>
                </c:pt>
                <c:pt idx="4630">
                  <c:v>20239</c:v>
                </c:pt>
                <c:pt idx="4631">
                  <c:v>20240</c:v>
                </c:pt>
                <c:pt idx="4632">
                  <c:v>20241</c:v>
                </c:pt>
                <c:pt idx="4633">
                  <c:v>20242</c:v>
                </c:pt>
                <c:pt idx="4634">
                  <c:v>20243</c:v>
                </c:pt>
                <c:pt idx="4635">
                  <c:v>20244</c:v>
                </c:pt>
                <c:pt idx="4636">
                  <c:v>20245</c:v>
                </c:pt>
                <c:pt idx="4637">
                  <c:v>20246</c:v>
                </c:pt>
                <c:pt idx="4638">
                  <c:v>20247</c:v>
                </c:pt>
                <c:pt idx="4639">
                  <c:v>20248</c:v>
                </c:pt>
                <c:pt idx="4640">
                  <c:v>20249</c:v>
                </c:pt>
                <c:pt idx="4641">
                  <c:v>20250</c:v>
                </c:pt>
                <c:pt idx="4642">
                  <c:v>20251</c:v>
                </c:pt>
                <c:pt idx="4643">
                  <c:v>20252</c:v>
                </c:pt>
                <c:pt idx="4644">
                  <c:v>20253</c:v>
                </c:pt>
                <c:pt idx="4645">
                  <c:v>20254</c:v>
                </c:pt>
                <c:pt idx="4646">
                  <c:v>20255</c:v>
                </c:pt>
                <c:pt idx="4647">
                  <c:v>20256</c:v>
                </c:pt>
                <c:pt idx="4648">
                  <c:v>20257</c:v>
                </c:pt>
                <c:pt idx="4649">
                  <c:v>20258</c:v>
                </c:pt>
                <c:pt idx="4650">
                  <c:v>20259</c:v>
                </c:pt>
                <c:pt idx="4651">
                  <c:v>20260</c:v>
                </c:pt>
                <c:pt idx="4652">
                  <c:v>20261</c:v>
                </c:pt>
                <c:pt idx="4653">
                  <c:v>20262</c:v>
                </c:pt>
                <c:pt idx="4654">
                  <c:v>20263</c:v>
                </c:pt>
                <c:pt idx="4655">
                  <c:v>20264</c:v>
                </c:pt>
                <c:pt idx="4656">
                  <c:v>20265</c:v>
                </c:pt>
                <c:pt idx="4657">
                  <c:v>20266</c:v>
                </c:pt>
                <c:pt idx="4658">
                  <c:v>20267</c:v>
                </c:pt>
                <c:pt idx="4659">
                  <c:v>20268</c:v>
                </c:pt>
                <c:pt idx="4660">
                  <c:v>20269</c:v>
                </c:pt>
                <c:pt idx="4661">
                  <c:v>20270</c:v>
                </c:pt>
                <c:pt idx="4662">
                  <c:v>20271</c:v>
                </c:pt>
                <c:pt idx="4663">
                  <c:v>20272</c:v>
                </c:pt>
                <c:pt idx="4664">
                  <c:v>20273</c:v>
                </c:pt>
                <c:pt idx="4665">
                  <c:v>20274</c:v>
                </c:pt>
                <c:pt idx="4666">
                  <c:v>20275</c:v>
                </c:pt>
                <c:pt idx="4667">
                  <c:v>20276</c:v>
                </c:pt>
                <c:pt idx="4668">
                  <c:v>20277</c:v>
                </c:pt>
                <c:pt idx="4669">
                  <c:v>20278</c:v>
                </c:pt>
                <c:pt idx="4670">
                  <c:v>20279</c:v>
                </c:pt>
                <c:pt idx="4671">
                  <c:v>20280</c:v>
                </c:pt>
                <c:pt idx="4672">
                  <c:v>20281</c:v>
                </c:pt>
                <c:pt idx="4673">
                  <c:v>20282</c:v>
                </c:pt>
                <c:pt idx="4674">
                  <c:v>20283</c:v>
                </c:pt>
                <c:pt idx="4675">
                  <c:v>20284</c:v>
                </c:pt>
                <c:pt idx="4676">
                  <c:v>20285</c:v>
                </c:pt>
                <c:pt idx="4677">
                  <c:v>20286</c:v>
                </c:pt>
                <c:pt idx="4678">
                  <c:v>20287</c:v>
                </c:pt>
                <c:pt idx="4679">
                  <c:v>20288</c:v>
                </c:pt>
                <c:pt idx="4680">
                  <c:v>20289</c:v>
                </c:pt>
                <c:pt idx="4681">
                  <c:v>20290</c:v>
                </c:pt>
                <c:pt idx="4682">
                  <c:v>20291</c:v>
                </c:pt>
                <c:pt idx="4683">
                  <c:v>20292</c:v>
                </c:pt>
                <c:pt idx="4684">
                  <c:v>20293</c:v>
                </c:pt>
                <c:pt idx="4685">
                  <c:v>20294</c:v>
                </c:pt>
                <c:pt idx="4686">
                  <c:v>20295</c:v>
                </c:pt>
                <c:pt idx="4687">
                  <c:v>20296</c:v>
                </c:pt>
                <c:pt idx="4688">
                  <c:v>20297</c:v>
                </c:pt>
                <c:pt idx="4689">
                  <c:v>20298</c:v>
                </c:pt>
                <c:pt idx="4690">
                  <c:v>20299</c:v>
                </c:pt>
                <c:pt idx="4691">
                  <c:v>20300</c:v>
                </c:pt>
                <c:pt idx="4692">
                  <c:v>20301</c:v>
                </c:pt>
                <c:pt idx="4693">
                  <c:v>20302</c:v>
                </c:pt>
                <c:pt idx="4694">
                  <c:v>20303</c:v>
                </c:pt>
                <c:pt idx="4695">
                  <c:v>20304</c:v>
                </c:pt>
                <c:pt idx="4696">
                  <c:v>20305</c:v>
                </c:pt>
                <c:pt idx="4697">
                  <c:v>20306</c:v>
                </c:pt>
                <c:pt idx="4698">
                  <c:v>20307</c:v>
                </c:pt>
                <c:pt idx="4699">
                  <c:v>20308</c:v>
                </c:pt>
                <c:pt idx="4700">
                  <c:v>20309</c:v>
                </c:pt>
                <c:pt idx="4701">
                  <c:v>20310</c:v>
                </c:pt>
                <c:pt idx="4702">
                  <c:v>20311</c:v>
                </c:pt>
                <c:pt idx="4703">
                  <c:v>20312</c:v>
                </c:pt>
                <c:pt idx="4704">
                  <c:v>20313</c:v>
                </c:pt>
                <c:pt idx="4705">
                  <c:v>20314</c:v>
                </c:pt>
                <c:pt idx="4706">
                  <c:v>20315</c:v>
                </c:pt>
                <c:pt idx="4707">
                  <c:v>20316</c:v>
                </c:pt>
                <c:pt idx="4708">
                  <c:v>20317</c:v>
                </c:pt>
                <c:pt idx="4709">
                  <c:v>20318</c:v>
                </c:pt>
                <c:pt idx="4710">
                  <c:v>20319</c:v>
                </c:pt>
                <c:pt idx="4711">
                  <c:v>20320</c:v>
                </c:pt>
                <c:pt idx="4712">
                  <c:v>20321</c:v>
                </c:pt>
                <c:pt idx="4713">
                  <c:v>20322</c:v>
                </c:pt>
                <c:pt idx="4714">
                  <c:v>20323</c:v>
                </c:pt>
                <c:pt idx="4715">
                  <c:v>20324</c:v>
                </c:pt>
                <c:pt idx="4716">
                  <c:v>20325</c:v>
                </c:pt>
                <c:pt idx="4717">
                  <c:v>20326</c:v>
                </c:pt>
                <c:pt idx="4718">
                  <c:v>20327</c:v>
                </c:pt>
                <c:pt idx="4719">
                  <c:v>20328</c:v>
                </c:pt>
                <c:pt idx="4720">
                  <c:v>20329</c:v>
                </c:pt>
                <c:pt idx="4721">
                  <c:v>20330</c:v>
                </c:pt>
                <c:pt idx="4722">
                  <c:v>20331</c:v>
                </c:pt>
                <c:pt idx="4723">
                  <c:v>20332</c:v>
                </c:pt>
                <c:pt idx="4724">
                  <c:v>20333</c:v>
                </c:pt>
                <c:pt idx="4725">
                  <c:v>20334</c:v>
                </c:pt>
                <c:pt idx="4726">
                  <c:v>20335</c:v>
                </c:pt>
                <c:pt idx="4727">
                  <c:v>20336</c:v>
                </c:pt>
                <c:pt idx="4728">
                  <c:v>20337</c:v>
                </c:pt>
                <c:pt idx="4729">
                  <c:v>20338</c:v>
                </c:pt>
                <c:pt idx="4730">
                  <c:v>20339</c:v>
                </c:pt>
                <c:pt idx="4731">
                  <c:v>20340</c:v>
                </c:pt>
                <c:pt idx="4732">
                  <c:v>20341</c:v>
                </c:pt>
                <c:pt idx="4733">
                  <c:v>20342</c:v>
                </c:pt>
                <c:pt idx="4734">
                  <c:v>20343</c:v>
                </c:pt>
                <c:pt idx="4735">
                  <c:v>20344</c:v>
                </c:pt>
                <c:pt idx="4736">
                  <c:v>20345</c:v>
                </c:pt>
                <c:pt idx="4737">
                  <c:v>20346</c:v>
                </c:pt>
                <c:pt idx="4738">
                  <c:v>20347</c:v>
                </c:pt>
                <c:pt idx="4739">
                  <c:v>20348</c:v>
                </c:pt>
                <c:pt idx="4740">
                  <c:v>20349</c:v>
                </c:pt>
                <c:pt idx="4741">
                  <c:v>20350</c:v>
                </c:pt>
                <c:pt idx="4742">
                  <c:v>20351</c:v>
                </c:pt>
                <c:pt idx="4743">
                  <c:v>20352</c:v>
                </c:pt>
                <c:pt idx="4744">
                  <c:v>20353</c:v>
                </c:pt>
                <c:pt idx="4745">
                  <c:v>20354</c:v>
                </c:pt>
                <c:pt idx="4746">
                  <c:v>20355</c:v>
                </c:pt>
                <c:pt idx="4747">
                  <c:v>20356</c:v>
                </c:pt>
                <c:pt idx="4748">
                  <c:v>20357</c:v>
                </c:pt>
                <c:pt idx="4749">
                  <c:v>20358</c:v>
                </c:pt>
                <c:pt idx="4750">
                  <c:v>20359</c:v>
                </c:pt>
                <c:pt idx="4751">
                  <c:v>20360</c:v>
                </c:pt>
                <c:pt idx="4752">
                  <c:v>20361</c:v>
                </c:pt>
                <c:pt idx="4753">
                  <c:v>20362</c:v>
                </c:pt>
                <c:pt idx="4754">
                  <c:v>20363</c:v>
                </c:pt>
                <c:pt idx="4755">
                  <c:v>20364</c:v>
                </c:pt>
                <c:pt idx="4756">
                  <c:v>20365</c:v>
                </c:pt>
                <c:pt idx="4757">
                  <c:v>20366</c:v>
                </c:pt>
                <c:pt idx="4758">
                  <c:v>20367</c:v>
                </c:pt>
                <c:pt idx="4759">
                  <c:v>20368</c:v>
                </c:pt>
                <c:pt idx="4760">
                  <c:v>20369</c:v>
                </c:pt>
                <c:pt idx="4761">
                  <c:v>20370</c:v>
                </c:pt>
                <c:pt idx="4762">
                  <c:v>20371</c:v>
                </c:pt>
                <c:pt idx="4763">
                  <c:v>20372</c:v>
                </c:pt>
                <c:pt idx="4764">
                  <c:v>20373</c:v>
                </c:pt>
                <c:pt idx="4765">
                  <c:v>20374</c:v>
                </c:pt>
                <c:pt idx="4766">
                  <c:v>20375</c:v>
                </c:pt>
                <c:pt idx="4767">
                  <c:v>20376</c:v>
                </c:pt>
                <c:pt idx="4768">
                  <c:v>20377</c:v>
                </c:pt>
                <c:pt idx="4769">
                  <c:v>20378</c:v>
                </c:pt>
                <c:pt idx="4770">
                  <c:v>20379</c:v>
                </c:pt>
                <c:pt idx="4771">
                  <c:v>20380</c:v>
                </c:pt>
                <c:pt idx="4772">
                  <c:v>20381</c:v>
                </c:pt>
                <c:pt idx="4773">
                  <c:v>20382</c:v>
                </c:pt>
                <c:pt idx="4774">
                  <c:v>20383</c:v>
                </c:pt>
                <c:pt idx="4775">
                  <c:v>20384</c:v>
                </c:pt>
                <c:pt idx="4776">
                  <c:v>20385</c:v>
                </c:pt>
                <c:pt idx="4777">
                  <c:v>20386</c:v>
                </c:pt>
                <c:pt idx="4778">
                  <c:v>20387</c:v>
                </c:pt>
                <c:pt idx="4779">
                  <c:v>20388</c:v>
                </c:pt>
                <c:pt idx="4780">
                  <c:v>20389</c:v>
                </c:pt>
                <c:pt idx="4781">
                  <c:v>20390</c:v>
                </c:pt>
                <c:pt idx="4782">
                  <c:v>20391</c:v>
                </c:pt>
                <c:pt idx="4783">
                  <c:v>20392</c:v>
                </c:pt>
                <c:pt idx="4784">
                  <c:v>20393</c:v>
                </c:pt>
                <c:pt idx="4785">
                  <c:v>20394</c:v>
                </c:pt>
                <c:pt idx="4786">
                  <c:v>20395</c:v>
                </c:pt>
                <c:pt idx="4787">
                  <c:v>20396</c:v>
                </c:pt>
                <c:pt idx="4788">
                  <c:v>20397</c:v>
                </c:pt>
                <c:pt idx="4789">
                  <c:v>20398</c:v>
                </c:pt>
                <c:pt idx="4790">
                  <c:v>20399</c:v>
                </c:pt>
                <c:pt idx="4791">
                  <c:v>20400</c:v>
                </c:pt>
                <c:pt idx="4792">
                  <c:v>20401</c:v>
                </c:pt>
                <c:pt idx="4793">
                  <c:v>20402</c:v>
                </c:pt>
                <c:pt idx="4794">
                  <c:v>20403</c:v>
                </c:pt>
                <c:pt idx="4795">
                  <c:v>20404</c:v>
                </c:pt>
                <c:pt idx="4796">
                  <c:v>20405</c:v>
                </c:pt>
                <c:pt idx="4797">
                  <c:v>20406</c:v>
                </c:pt>
                <c:pt idx="4798">
                  <c:v>20407</c:v>
                </c:pt>
                <c:pt idx="4799">
                  <c:v>20408</c:v>
                </c:pt>
                <c:pt idx="4800">
                  <c:v>20409</c:v>
                </c:pt>
                <c:pt idx="4801">
                  <c:v>20410</c:v>
                </c:pt>
                <c:pt idx="4802">
                  <c:v>20411</c:v>
                </c:pt>
                <c:pt idx="4803">
                  <c:v>20412</c:v>
                </c:pt>
                <c:pt idx="4804">
                  <c:v>20413</c:v>
                </c:pt>
                <c:pt idx="4805">
                  <c:v>20414</c:v>
                </c:pt>
                <c:pt idx="4806">
                  <c:v>20415</c:v>
                </c:pt>
                <c:pt idx="4807">
                  <c:v>20416</c:v>
                </c:pt>
                <c:pt idx="4808">
                  <c:v>20417</c:v>
                </c:pt>
                <c:pt idx="4809">
                  <c:v>20418</c:v>
                </c:pt>
                <c:pt idx="4810">
                  <c:v>20419</c:v>
                </c:pt>
                <c:pt idx="4811">
                  <c:v>20420</c:v>
                </c:pt>
                <c:pt idx="4812">
                  <c:v>20421</c:v>
                </c:pt>
                <c:pt idx="4813">
                  <c:v>20422</c:v>
                </c:pt>
                <c:pt idx="4814">
                  <c:v>20423</c:v>
                </c:pt>
                <c:pt idx="4815">
                  <c:v>20424</c:v>
                </c:pt>
                <c:pt idx="4816">
                  <c:v>20425</c:v>
                </c:pt>
                <c:pt idx="4817">
                  <c:v>20426</c:v>
                </c:pt>
                <c:pt idx="4818">
                  <c:v>20427</c:v>
                </c:pt>
                <c:pt idx="4819">
                  <c:v>20428</c:v>
                </c:pt>
                <c:pt idx="4820">
                  <c:v>20429</c:v>
                </c:pt>
                <c:pt idx="4821">
                  <c:v>20430</c:v>
                </c:pt>
                <c:pt idx="4822">
                  <c:v>20431</c:v>
                </c:pt>
                <c:pt idx="4823">
                  <c:v>20432</c:v>
                </c:pt>
                <c:pt idx="4824">
                  <c:v>20433</c:v>
                </c:pt>
                <c:pt idx="4825">
                  <c:v>20434</c:v>
                </c:pt>
                <c:pt idx="4826">
                  <c:v>20435</c:v>
                </c:pt>
                <c:pt idx="4827">
                  <c:v>20436</c:v>
                </c:pt>
                <c:pt idx="4828">
                  <c:v>20437</c:v>
                </c:pt>
                <c:pt idx="4829">
                  <c:v>20438</c:v>
                </c:pt>
                <c:pt idx="4830">
                  <c:v>20439</c:v>
                </c:pt>
                <c:pt idx="4831">
                  <c:v>20440</c:v>
                </c:pt>
                <c:pt idx="4832">
                  <c:v>20441</c:v>
                </c:pt>
                <c:pt idx="4833">
                  <c:v>20442</c:v>
                </c:pt>
                <c:pt idx="4834">
                  <c:v>20443</c:v>
                </c:pt>
                <c:pt idx="4835">
                  <c:v>20444</c:v>
                </c:pt>
                <c:pt idx="4836">
                  <c:v>20445</c:v>
                </c:pt>
                <c:pt idx="4837">
                  <c:v>20446</c:v>
                </c:pt>
                <c:pt idx="4838">
                  <c:v>20447</c:v>
                </c:pt>
                <c:pt idx="4839">
                  <c:v>20448</c:v>
                </c:pt>
                <c:pt idx="4840">
                  <c:v>20449</c:v>
                </c:pt>
                <c:pt idx="4841">
                  <c:v>20450</c:v>
                </c:pt>
                <c:pt idx="4842">
                  <c:v>20451</c:v>
                </c:pt>
                <c:pt idx="4843">
                  <c:v>20452</c:v>
                </c:pt>
                <c:pt idx="4844">
                  <c:v>20453</c:v>
                </c:pt>
                <c:pt idx="4845">
                  <c:v>20454</c:v>
                </c:pt>
                <c:pt idx="4846">
                  <c:v>20455</c:v>
                </c:pt>
                <c:pt idx="4847">
                  <c:v>20456</c:v>
                </c:pt>
                <c:pt idx="4848">
                  <c:v>20457</c:v>
                </c:pt>
                <c:pt idx="4849">
                  <c:v>20458</c:v>
                </c:pt>
                <c:pt idx="4850">
                  <c:v>20459</c:v>
                </c:pt>
                <c:pt idx="4851">
                  <c:v>20460</c:v>
                </c:pt>
                <c:pt idx="4852">
                  <c:v>20461</c:v>
                </c:pt>
                <c:pt idx="4853">
                  <c:v>20462</c:v>
                </c:pt>
                <c:pt idx="4854">
                  <c:v>20463</c:v>
                </c:pt>
                <c:pt idx="4855">
                  <c:v>20464</c:v>
                </c:pt>
                <c:pt idx="4856">
                  <c:v>20465</c:v>
                </c:pt>
                <c:pt idx="4857">
                  <c:v>20466</c:v>
                </c:pt>
                <c:pt idx="4858">
                  <c:v>20467</c:v>
                </c:pt>
                <c:pt idx="4859">
                  <c:v>20468</c:v>
                </c:pt>
                <c:pt idx="4860">
                  <c:v>20469</c:v>
                </c:pt>
                <c:pt idx="4861">
                  <c:v>20470</c:v>
                </c:pt>
                <c:pt idx="4862">
                  <c:v>20471</c:v>
                </c:pt>
                <c:pt idx="4863">
                  <c:v>20472</c:v>
                </c:pt>
                <c:pt idx="4864">
                  <c:v>20473</c:v>
                </c:pt>
                <c:pt idx="4865">
                  <c:v>20474</c:v>
                </c:pt>
                <c:pt idx="4866">
                  <c:v>20475</c:v>
                </c:pt>
                <c:pt idx="4867">
                  <c:v>20476</c:v>
                </c:pt>
                <c:pt idx="4868">
                  <c:v>20477</c:v>
                </c:pt>
                <c:pt idx="4869">
                  <c:v>20478</c:v>
                </c:pt>
                <c:pt idx="4870">
                  <c:v>20479</c:v>
                </c:pt>
                <c:pt idx="4871">
                  <c:v>20480</c:v>
                </c:pt>
                <c:pt idx="4872">
                  <c:v>20481</c:v>
                </c:pt>
                <c:pt idx="4873">
                  <c:v>20482</c:v>
                </c:pt>
                <c:pt idx="4874">
                  <c:v>20483</c:v>
                </c:pt>
                <c:pt idx="4875">
                  <c:v>20484</c:v>
                </c:pt>
                <c:pt idx="4876">
                  <c:v>20485</c:v>
                </c:pt>
                <c:pt idx="4877">
                  <c:v>20486</c:v>
                </c:pt>
                <c:pt idx="4878">
                  <c:v>20487</c:v>
                </c:pt>
                <c:pt idx="4879">
                  <c:v>20488</c:v>
                </c:pt>
                <c:pt idx="4880">
                  <c:v>20489</c:v>
                </c:pt>
                <c:pt idx="4881">
                  <c:v>20490</c:v>
                </c:pt>
                <c:pt idx="4882">
                  <c:v>20491</c:v>
                </c:pt>
                <c:pt idx="4883">
                  <c:v>20492</c:v>
                </c:pt>
                <c:pt idx="4884">
                  <c:v>20493</c:v>
                </c:pt>
                <c:pt idx="4885">
                  <c:v>20494</c:v>
                </c:pt>
                <c:pt idx="4886">
                  <c:v>20495</c:v>
                </c:pt>
                <c:pt idx="4887">
                  <c:v>20496</c:v>
                </c:pt>
                <c:pt idx="4888">
                  <c:v>20497</c:v>
                </c:pt>
                <c:pt idx="4889">
                  <c:v>20498</c:v>
                </c:pt>
                <c:pt idx="4890">
                  <c:v>20499</c:v>
                </c:pt>
                <c:pt idx="4891">
                  <c:v>20500</c:v>
                </c:pt>
                <c:pt idx="4892">
                  <c:v>20501</c:v>
                </c:pt>
                <c:pt idx="4893">
                  <c:v>20502</c:v>
                </c:pt>
                <c:pt idx="4894">
                  <c:v>20503</c:v>
                </c:pt>
                <c:pt idx="4895">
                  <c:v>20504</c:v>
                </c:pt>
                <c:pt idx="4896">
                  <c:v>20505</c:v>
                </c:pt>
                <c:pt idx="4897">
                  <c:v>20506</c:v>
                </c:pt>
                <c:pt idx="4898">
                  <c:v>20507</c:v>
                </c:pt>
                <c:pt idx="4899">
                  <c:v>20508</c:v>
                </c:pt>
                <c:pt idx="4900">
                  <c:v>20509</c:v>
                </c:pt>
                <c:pt idx="4901">
                  <c:v>20510</c:v>
                </c:pt>
                <c:pt idx="4902">
                  <c:v>20511</c:v>
                </c:pt>
                <c:pt idx="4903">
                  <c:v>20512</c:v>
                </c:pt>
                <c:pt idx="4904">
                  <c:v>20513</c:v>
                </c:pt>
                <c:pt idx="4905">
                  <c:v>20514</c:v>
                </c:pt>
                <c:pt idx="4906">
                  <c:v>20515</c:v>
                </c:pt>
                <c:pt idx="4907">
                  <c:v>20516</c:v>
                </c:pt>
                <c:pt idx="4908">
                  <c:v>20517</c:v>
                </c:pt>
                <c:pt idx="4909">
                  <c:v>20518</c:v>
                </c:pt>
                <c:pt idx="4910">
                  <c:v>20519</c:v>
                </c:pt>
                <c:pt idx="4911">
                  <c:v>20520</c:v>
                </c:pt>
                <c:pt idx="4912">
                  <c:v>20521</c:v>
                </c:pt>
                <c:pt idx="4913">
                  <c:v>20522</c:v>
                </c:pt>
                <c:pt idx="4914">
                  <c:v>20523</c:v>
                </c:pt>
                <c:pt idx="4915">
                  <c:v>20524</c:v>
                </c:pt>
                <c:pt idx="4916">
                  <c:v>20525</c:v>
                </c:pt>
                <c:pt idx="4917">
                  <c:v>20526</c:v>
                </c:pt>
                <c:pt idx="4918">
                  <c:v>20527</c:v>
                </c:pt>
                <c:pt idx="4919">
                  <c:v>20528</c:v>
                </c:pt>
                <c:pt idx="4920">
                  <c:v>20529</c:v>
                </c:pt>
                <c:pt idx="4921">
                  <c:v>20530</c:v>
                </c:pt>
                <c:pt idx="4922">
                  <c:v>20531</c:v>
                </c:pt>
                <c:pt idx="4923">
                  <c:v>20532</c:v>
                </c:pt>
                <c:pt idx="4924">
                  <c:v>20533</c:v>
                </c:pt>
                <c:pt idx="4925">
                  <c:v>20534</c:v>
                </c:pt>
                <c:pt idx="4926">
                  <c:v>20535</c:v>
                </c:pt>
                <c:pt idx="4927">
                  <c:v>20536</c:v>
                </c:pt>
                <c:pt idx="4928">
                  <c:v>20537</c:v>
                </c:pt>
                <c:pt idx="4929">
                  <c:v>20538</c:v>
                </c:pt>
                <c:pt idx="4930">
                  <c:v>20539</c:v>
                </c:pt>
                <c:pt idx="4931">
                  <c:v>20540</c:v>
                </c:pt>
                <c:pt idx="4932">
                  <c:v>20541</c:v>
                </c:pt>
                <c:pt idx="4933">
                  <c:v>20542</c:v>
                </c:pt>
                <c:pt idx="4934">
                  <c:v>20543</c:v>
                </c:pt>
                <c:pt idx="4935">
                  <c:v>20544</c:v>
                </c:pt>
                <c:pt idx="4936">
                  <c:v>20545</c:v>
                </c:pt>
                <c:pt idx="4937">
                  <c:v>20546</c:v>
                </c:pt>
                <c:pt idx="4938">
                  <c:v>20547</c:v>
                </c:pt>
                <c:pt idx="4939">
                  <c:v>20548</c:v>
                </c:pt>
                <c:pt idx="4940">
                  <c:v>20549</c:v>
                </c:pt>
                <c:pt idx="4941">
                  <c:v>20550</c:v>
                </c:pt>
                <c:pt idx="4942">
                  <c:v>20551</c:v>
                </c:pt>
                <c:pt idx="4943">
                  <c:v>20552</c:v>
                </c:pt>
                <c:pt idx="4944">
                  <c:v>20553</c:v>
                </c:pt>
                <c:pt idx="4945">
                  <c:v>20554</c:v>
                </c:pt>
                <c:pt idx="4946">
                  <c:v>20555</c:v>
                </c:pt>
                <c:pt idx="4947">
                  <c:v>20556</c:v>
                </c:pt>
                <c:pt idx="4948">
                  <c:v>20557</c:v>
                </c:pt>
                <c:pt idx="4949">
                  <c:v>20558</c:v>
                </c:pt>
                <c:pt idx="4950">
                  <c:v>20559</c:v>
                </c:pt>
                <c:pt idx="4951">
                  <c:v>20560</c:v>
                </c:pt>
                <c:pt idx="4952">
                  <c:v>20561</c:v>
                </c:pt>
                <c:pt idx="4953">
                  <c:v>20562</c:v>
                </c:pt>
                <c:pt idx="4954">
                  <c:v>20563</c:v>
                </c:pt>
                <c:pt idx="4955">
                  <c:v>20564</c:v>
                </c:pt>
                <c:pt idx="4956">
                  <c:v>20565</c:v>
                </c:pt>
                <c:pt idx="4957">
                  <c:v>20566</c:v>
                </c:pt>
                <c:pt idx="4958">
                  <c:v>20567</c:v>
                </c:pt>
                <c:pt idx="4959">
                  <c:v>20568</c:v>
                </c:pt>
                <c:pt idx="4960">
                  <c:v>20569</c:v>
                </c:pt>
                <c:pt idx="4961">
                  <c:v>20570</c:v>
                </c:pt>
                <c:pt idx="4962">
                  <c:v>20571</c:v>
                </c:pt>
                <c:pt idx="4963">
                  <c:v>20572</c:v>
                </c:pt>
                <c:pt idx="4964">
                  <c:v>20573</c:v>
                </c:pt>
                <c:pt idx="4965">
                  <c:v>20574</c:v>
                </c:pt>
                <c:pt idx="4966">
                  <c:v>20575</c:v>
                </c:pt>
                <c:pt idx="4967">
                  <c:v>20576</c:v>
                </c:pt>
                <c:pt idx="4968">
                  <c:v>20577</c:v>
                </c:pt>
                <c:pt idx="4969">
                  <c:v>20578</c:v>
                </c:pt>
                <c:pt idx="4970">
                  <c:v>20579</c:v>
                </c:pt>
                <c:pt idx="4971">
                  <c:v>20580</c:v>
                </c:pt>
                <c:pt idx="4972">
                  <c:v>20581</c:v>
                </c:pt>
                <c:pt idx="4973">
                  <c:v>20582</c:v>
                </c:pt>
                <c:pt idx="4974">
                  <c:v>20583</c:v>
                </c:pt>
                <c:pt idx="4975">
                  <c:v>20584</c:v>
                </c:pt>
                <c:pt idx="4976">
                  <c:v>20585</c:v>
                </c:pt>
                <c:pt idx="4977">
                  <c:v>20586</c:v>
                </c:pt>
                <c:pt idx="4978">
                  <c:v>20587</c:v>
                </c:pt>
                <c:pt idx="4979">
                  <c:v>20588</c:v>
                </c:pt>
                <c:pt idx="4980">
                  <c:v>20589</c:v>
                </c:pt>
                <c:pt idx="4981">
                  <c:v>20590</c:v>
                </c:pt>
                <c:pt idx="4982">
                  <c:v>20591</c:v>
                </c:pt>
                <c:pt idx="4983">
                  <c:v>20592</c:v>
                </c:pt>
                <c:pt idx="4984">
                  <c:v>20593</c:v>
                </c:pt>
                <c:pt idx="4985">
                  <c:v>20594</c:v>
                </c:pt>
                <c:pt idx="4986">
                  <c:v>20595</c:v>
                </c:pt>
                <c:pt idx="4987">
                  <c:v>20596</c:v>
                </c:pt>
                <c:pt idx="4988">
                  <c:v>20597</c:v>
                </c:pt>
                <c:pt idx="4989">
                  <c:v>20598</c:v>
                </c:pt>
                <c:pt idx="4990">
                  <c:v>20599</c:v>
                </c:pt>
                <c:pt idx="4991">
                  <c:v>20600</c:v>
                </c:pt>
                <c:pt idx="4992">
                  <c:v>20601</c:v>
                </c:pt>
                <c:pt idx="4993">
                  <c:v>20602</c:v>
                </c:pt>
                <c:pt idx="4994">
                  <c:v>20603</c:v>
                </c:pt>
                <c:pt idx="4995">
                  <c:v>20604</c:v>
                </c:pt>
                <c:pt idx="4996">
                  <c:v>20605</c:v>
                </c:pt>
                <c:pt idx="4997">
                  <c:v>20606</c:v>
                </c:pt>
                <c:pt idx="4998">
                  <c:v>20607</c:v>
                </c:pt>
                <c:pt idx="4999">
                  <c:v>20608</c:v>
                </c:pt>
                <c:pt idx="5000">
                  <c:v>20609</c:v>
                </c:pt>
                <c:pt idx="5001">
                  <c:v>20610</c:v>
                </c:pt>
                <c:pt idx="5002">
                  <c:v>20611</c:v>
                </c:pt>
                <c:pt idx="5003">
                  <c:v>20612</c:v>
                </c:pt>
                <c:pt idx="5004">
                  <c:v>20613</c:v>
                </c:pt>
                <c:pt idx="5005">
                  <c:v>20614</c:v>
                </c:pt>
                <c:pt idx="5006">
                  <c:v>20615</c:v>
                </c:pt>
                <c:pt idx="5007">
                  <c:v>20616</c:v>
                </c:pt>
                <c:pt idx="5008">
                  <c:v>20617</c:v>
                </c:pt>
                <c:pt idx="5009">
                  <c:v>20618</c:v>
                </c:pt>
                <c:pt idx="5010">
                  <c:v>20619</c:v>
                </c:pt>
                <c:pt idx="5011">
                  <c:v>20620</c:v>
                </c:pt>
                <c:pt idx="5012">
                  <c:v>20621</c:v>
                </c:pt>
                <c:pt idx="5013">
                  <c:v>20622</c:v>
                </c:pt>
                <c:pt idx="5014">
                  <c:v>20623</c:v>
                </c:pt>
                <c:pt idx="5015">
                  <c:v>20624</c:v>
                </c:pt>
                <c:pt idx="5016">
                  <c:v>20625</c:v>
                </c:pt>
                <c:pt idx="5017">
                  <c:v>20626</c:v>
                </c:pt>
                <c:pt idx="5018">
                  <c:v>20627</c:v>
                </c:pt>
                <c:pt idx="5019">
                  <c:v>20628</c:v>
                </c:pt>
                <c:pt idx="5020">
                  <c:v>20629</c:v>
                </c:pt>
                <c:pt idx="5021">
                  <c:v>20630</c:v>
                </c:pt>
                <c:pt idx="5022">
                  <c:v>20631</c:v>
                </c:pt>
                <c:pt idx="5023">
                  <c:v>20632</c:v>
                </c:pt>
                <c:pt idx="5024">
                  <c:v>20633</c:v>
                </c:pt>
                <c:pt idx="5025">
                  <c:v>20634</c:v>
                </c:pt>
                <c:pt idx="5026">
                  <c:v>20635</c:v>
                </c:pt>
                <c:pt idx="5027">
                  <c:v>20636</c:v>
                </c:pt>
                <c:pt idx="5028">
                  <c:v>20637</c:v>
                </c:pt>
                <c:pt idx="5029">
                  <c:v>20638</c:v>
                </c:pt>
                <c:pt idx="5030">
                  <c:v>20639</c:v>
                </c:pt>
                <c:pt idx="5031">
                  <c:v>20640</c:v>
                </c:pt>
                <c:pt idx="5032">
                  <c:v>20641</c:v>
                </c:pt>
                <c:pt idx="5033">
                  <c:v>20642</c:v>
                </c:pt>
                <c:pt idx="5034">
                  <c:v>20643</c:v>
                </c:pt>
                <c:pt idx="5035">
                  <c:v>20644</c:v>
                </c:pt>
                <c:pt idx="5036">
                  <c:v>20645</c:v>
                </c:pt>
                <c:pt idx="5037">
                  <c:v>20646</c:v>
                </c:pt>
                <c:pt idx="5038">
                  <c:v>20647</c:v>
                </c:pt>
                <c:pt idx="5039">
                  <c:v>20648</c:v>
                </c:pt>
                <c:pt idx="5040">
                  <c:v>20649</c:v>
                </c:pt>
                <c:pt idx="5041">
                  <c:v>20650</c:v>
                </c:pt>
                <c:pt idx="5042">
                  <c:v>20651</c:v>
                </c:pt>
                <c:pt idx="5043">
                  <c:v>20652</c:v>
                </c:pt>
                <c:pt idx="5044">
                  <c:v>20653</c:v>
                </c:pt>
                <c:pt idx="5045">
                  <c:v>20654</c:v>
                </c:pt>
                <c:pt idx="5046">
                  <c:v>20655</c:v>
                </c:pt>
                <c:pt idx="5047">
                  <c:v>20656</c:v>
                </c:pt>
                <c:pt idx="5048">
                  <c:v>20657</c:v>
                </c:pt>
                <c:pt idx="5049">
                  <c:v>20658</c:v>
                </c:pt>
                <c:pt idx="5050">
                  <c:v>20659</c:v>
                </c:pt>
                <c:pt idx="5051">
                  <c:v>20660</c:v>
                </c:pt>
                <c:pt idx="5052">
                  <c:v>20661</c:v>
                </c:pt>
                <c:pt idx="5053">
                  <c:v>20662</c:v>
                </c:pt>
                <c:pt idx="5054">
                  <c:v>20663</c:v>
                </c:pt>
                <c:pt idx="5055">
                  <c:v>20664</c:v>
                </c:pt>
                <c:pt idx="5056">
                  <c:v>20665</c:v>
                </c:pt>
                <c:pt idx="5057">
                  <c:v>20666</c:v>
                </c:pt>
                <c:pt idx="5058">
                  <c:v>20667</c:v>
                </c:pt>
                <c:pt idx="5059">
                  <c:v>20668</c:v>
                </c:pt>
                <c:pt idx="5060">
                  <c:v>20669</c:v>
                </c:pt>
                <c:pt idx="5061">
                  <c:v>20670</c:v>
                </c:pt>
                <c:pt idx="5062">
                  <c:v>20671</c:v>
                </c:pt>
                <c:pt idx="5063">
                  <c:v>20672</c:v>
                </c:pt>
                <c:pt idx="5064">
                  <c:v>20673</c:v>
                </c:pt>
                <c:pt idx="5065">
                  <c:v>20674</c:v>
                </c:pt>
                <c:pt idx="5066">
                  <c:v>20675</c:v>
                </c:pt>
                <c:pt idx="5067">
                  <c:v>20676</c:v>
                </c:pt>
                <c:pt idx="5068">
                  <c:v>20677</c:v>
                </c:pt>
                <c:pt idx="5069">
                  <c:v>20678</c:v>
                </c:pt>
                <c:pt idx="5070">
                  <c:v>20679</c:v>
                </c:pt>
                <c:pt idx="5071">
                  <c:v>20680</c:v>
                </c:pt>
                <c:pt idx="5072">
                  <c:v>20681</c:v>
                </c:pt>
                <c:pt idx="5073">
                  <c:v>20682</c:v>
                </c:pt>
                <c:pt idx="5074">
                  <c:v>20683</c:v>
                </c:pt>
                <c:pt idx="5075">
                  <c:v>20684</c:v>
                </c:pt>
                <c:pt idx="5076">
                  <c:v>20685</c:v>
                </c:pt>
                <c:pt idx="5077">
                  <c:v>20686</c:v>
                </c:pt>
                <c:pt idx="5078">
                  <c:v>20687</c:v>
                </c:pt>
                <c:pt idx="5079">
                  <c:v>20688</c:v>
                </c:pt>
                <c:pt idx="5080">
                  <c:v>20689</c:v>
                </c:pt>
                <c:pt idx="5081">
                  <c:v>20690</c:v>
                </c:pt>
                <c:pt idx="5082">
                  <c:v>20691</c:v>
                </c:pt>
                <c:pt idx="5083">
                  <c:v>20692</c:v>
                </c:pt>
                <c:pt idx="5084">
                  <c:v>20693</c:v>
                </c:pt>
                <c:pt idx="5085">
                  <c:v>20694</c:v>
                </c:pt>
                <c:pt idx="5086">
                  <c:v>20695</c:v>
                </c:pt>
                <c:pt idx="5087">
                  <c:v>20696</c:v>
                </c:pt>
                <c:pt idx="5088">
                  <c:v>20697</c:v>
                </c:pt>
                <c:pt idx="5089">
                  <c:v>20698</c:v>
                </c:pt>
                <c:pt idx="5090">
                  <c:v>20699</c:v>
                </c:pt>
                <c:pt idx="5091">
                  <c:v>20700</c:v>
                </c:pt>
                <c:pt idx="5092">
                  <c:v>20701</c:v>
                </c:pt>
                <c:pt idx="5093">
                  <c:v>20702</c:v>
                </c:pt>
                <c:pt idx="5094">
                  <c:v>20703</c:v>
                </c:pt>
                <c:pt idx="5095">
                  <c:v>20704</c:v>
                </c:pt>
                <c:pt idx="5096">
                  <c:v>20705</c:v>
                </c:pt>
                <c:pt idx="5097">
                  <c:v>20706</c:v>
                </c:pt>
                <c:pt idx="5098">
                  <c:v>20707</c:v>
                </c:pt>
                <c:pt idx="5099">
                  <c:v>20708</c:v>
                </c:pt>
                <c:pt idx="5100">
                  <c:v>20709</c:v>
                </c:pt>
                <c:pt idx="5101">
                  <c:v>20710</c:v>
                </c:pt>
                <c:pt idx="5102">
                  <c:v>20711</c:v>
                </c:pt>
                <c:pt idx="5103">
                  <c:v>20712</c:v>
                </c:pt>
                <c:pt idx="5104">
                  <c:v>20713</c:v>
                </c:pt>
                <c:pt idx="5105">
                  <c:v>20714</c:v>
                </c:pt>
                <c:pt idx="5106">
                  <c:v>20715</c:v>
                </c:pt>
                <c:pt idx="5107">
                  <c:v>20716</c:v>
                </c:pt>
                <c:pt idx="5108">
                  <c:v>20717</c:v>
                </c:pt>
                <c:pt idx="5109">
                  <c:v>20718</c:v>
                </c:pt>
                <c:pt idx="5110">
                  <c:v>20719</c:v>
                </c:pt>
                <c:pt idx="5111">
                  <c:v>20720</c:v>
                </c:pt>
                <c:pt idx="5112">
                  <c:v>20721</c:v>
                </c:pt>
                <c:pt idx="5113">
                  <c:v>20722</c:v>
                </c:pt>
                <c:pt idx="5114">
                  <c:v>20723</c:v>
                </c:pt>
                <c:pt idx="5115">
                  <c:v>20724</c:v>
                </c:pt>
                <c:pt idx="5116">
                  <c:v>20725</c:v>
                </c:pt>
                <c:pt idx="5117">
                  <c:v>20726</c:v>
                </c:pt>
                <c:pt idx="5118">
                  <c:v>20727</c:v>
                </c:pt>
                <c:pt idx="5119">
                  <c:v>20728</c:v>
                </c:pt>
                <c:pt idx="5120">
                  <c:v>20729</c:v>
                </c:pt>
                <c:pt idx="5121">
                  <c:v>20730</c:v>
                </c:pt>
                <c:pt idx="5122">
                  <c:v>20731</c:v>
                </c:pt>
                <c:pt idx="5123">
                  <c:v>20732</c:v>
                </c:pt>
                <c:pt idx="5124">
                  <c:v>20733</c:v>
                </c:pt>
                <c:pt idx="5125">
                  <c:v>20734</c:v>
                </c:pt>
                <c:pt idx="5126">
                  <c:v>20735</c:v>
                </c:pt>
                <c:pt idx="5127">
                  <c:v>20736</c:v>
                </c:pt>
                <c:pt idx="5128">
                  <c:v>20737</c:v>
                </c:pt>
                <c:pt idx="5129">
                  <c:v>20738</c:v>
                </c:pt>
                <c:pt idx="5130">
                  <c:v>20739</c:v>
                </c:pt>
                <c:pt idx="5131">
                  <c:v>20740</c:v>
                </c:pt>
                <c:pt idx="5132">
                  <c:v>20741</c:v>
                </c:pt>
                <c:pt idx="5133">
                  <c:v>20742</c:v>
                </c:pt>
                <c:pt idx="5134">
                  <c:v>20743</c:v>
                </c:pt>
                <c:pt idx="5135">
                  <c:v>20744</c:v>
                </c:pt>
                <c:pt idx="5136">
                  <c:v>20745</c:v>
                </c:pt>
                <c:pt idx="5137">
                  <c:v>20746</c:v>
                </c:pt>
                <c:pt idx="5138">
                  <c:v>20747</c:v>
                </c:pt>
                <c:pt idx="5139">
                  <c:v>20748</c:v>
                </c:pt>
                <c:pt idx="5140">
                  <c:v>20749</c:v>
                </c:pt>
                <c:pt idx="5141">
                  <c:v>20750</c:v>
                </c:pt>
                <c:pt idx="5142">
                  <c:v>20751</c:v>
                </c:pt>
                <c:pt idx="5143">
                  <c:v>20752</c:v>
                </c:pt>
                <c:pt idx="5144">
                  <c:v>20753</c:v>
                </c:pt>
                <c:pt idx="5145">
                  <c:v>20754</c:v>
                </c:pt>
                <c:pt idx="5146">
                  <c:v>20755</c:v>
                </c:pt>
                <c:pt idx="5147">
                  <c:v>20756</c:v>
                </c:pt>
                <c:pt idx="5148">
                  <c:v>20757</c:v>
                </c:pt>
                <c:pt idx="5149">
                  <c:v>20758</c:v>
                </c:pt>
                <c:pt idx="5150">
                  <c:v>20759</c:v>
                </c:pt>
                <c:pt idx="5151">
                  <c:v>20760</c:v>
                </c:pt>
                <c:pt idx="5152">
                  <c:v>20761</c:v>
                </c:pt>
                <c:pt idx="5153">
                  <c:v>20762</c:v>
                </c:pt>
                <c:pt idx="5154">
                  <c:v>20763</c:v>
                </c:pt>
                <c:pt idx="5155">
                  <c:v>20764</c:v>
                </c:pt>
                <c:pt idx="5156">
                  <c:v>20765</c:v>
                </c:pt>
                <c:pt idx="5157">
                  <c:v>20766</c:v>
                </c:pt>
                <c:pt idx="5158">
                  <c:v>20767</c:v>
                </c:pt>
                <c:pt idx="5159">
                  <c:v>20768</c:v>
                </c:pt>
                <c:pt idx="5160">
                  <c:v>20769</c:v>
                </c:pt>
                <c:pt idx="5161">
                  <c:v>20770</c:v>
                </c:pt>
                <c:pt idx="5162">
                  <c:v>20771</c:v>
                </c:pt>
                <c:pt idx="5163">
                  <c:v>20772</c:v>
                </c:pt>
                <c:pt idx="5164">
                  <c:v>20773</c:v>
                </c:pt>
                <c:pt idx="5165">
                  <c:v>20774</c:v>
                </c:pt>
                <c:pt idx="5166">
                  <c:v>20775</c:v>
                </c:pt>
                <c:pt idx="5167">
                  <c:v>20776</c:v>
                </c:pt>
                <c:pt idx="5168">
                  <c:v>20777</c:v>
                </c:pt>
                <c:pt idx="5169">
                  <c:v>20778</c:v>
                </c:pt>
                <c:pt idx="5170">
                  <c:v>20779</c:v>
                </c:pt>
                <c:pt idx="5171">
                  <c:v>20780</c:v>
                </c:pt>
                <c:pt idx="5172">
                  <c:v>20781</c:v>
                </c:pt>
                <c:pt idx="5173">
                  <c:v>20782</c:v>
                </c:pt>
                <c:pt idx="5174">
                  <c:v>20783</c:v>
                </c:pt>
                <c:pt idx="5175">
                  <c:v>20784</c:v>
                </c:pt>
                <c:pt idx="5176">
                  <c:v>20785</c:v>
                </c:pt>
                <c:pt idx="5177">
                  <c:v>20786</c:v>
                </c:pt>
                <c:pt idx="5178">
                  <c:v>20787</c:v>
                </c:pt>
                <c:pt idx="5179">
                  <c:v>20788</c:v>
                </c:pt>
                <c:pt idx="5180">
                  <c:v>20789</c:v>
                </c:pt>
                <c:pt idx="5181">
                  <c:v>20790</c:v>
                </c:pt>
                <c:pt idx="5182">
                  <c:v>20791</c:v>
                </c:pt>
                <c:pt idx="5183">
                  <c:v>20792</c:v>
                </c:pt>
                <c:pt idx="5184">
                  <c:v>20793</c:v>
                </c:pt>
                <c:pt idx="5185">
                  <c:v>20794</c:v>
                </c:pt>
                <c:pt idx="5186">
                  <c:v>20795</c:v>
                </c:pt>
                <c:pt idx="5187">
                  <c:v>20796</c:v>
                </c:pt>
                <c:pt idx="5188">
                  <c:v>20797</c:v>
                </c:pt>
                <c:pt idx="5189">
                  <c:v>20798</c:v>
                </c:pt>
                <c:pt idx="5190">
                  <c:v>20799</c:v>
                </c:pt>
                <c:pt idx="5191">
                  <c:v>20800</c:v>
                </c:pt>
                <c:pt idx="5192">
                  <c:v>20801</c:v>
                </c:pt>
                <c:pt idx="5193">
                  <c:v>20802</c:v>
                </c:pt>
                <c:pt idx="5194">
                  <c:v>20803</c:v>
                </c:pt>
                <c:pt idx="5195">
                  <c:v>20804</c:v>
                </c:pt>
                <c:pt idx="5196">
                  <c:v>20805</c:v>
                </c:pt>
                <c:pt idx="5197">
                  <c:v>20806</c:v>
                </c:pt>
                <c:pt idx="5198">
                  <c:v>20807</c:v>
                </c:pt>
                <c:pt idx="5199">
                  <c:v>20808</c:v>
                </c:pt>
                <c:pt idx="5200">
                  <c:v>20809</c:v>
                </c:pt>
                <c:pt idx="5201">
                  <c:v>20810</c:v>
                </c:pt>
                <c:pt idx="5202">
                  <c:v>20811</c:v>
                </c:pt>
                <c:pt idx="5203">
                  <c:v>20812</c:v>
                </c:pt>
                <c:pt idx="5204">
                  <c:v>20813</c:v>
                </c:pt>
                <c:pt idx="5205">
                  <c:v>20814</c:v>
                </c:pt>
                <c:pt idx="5206">
                  <c:v>20815</c:v>
                </c:pt>
                <c:pt idx="5207">
                  <c:v>20816</c:v>
                </c:pt>
                <c:pt idx="5208">
                  <c:v>20817</c:v>
                </c:pt>
                <c:pt idx="5209">
                  <c:v>20818</c:v>
                </c:pt>
                <c:pt idx="5210">
                  <c:v>20819</c:v>
                </c:pt>
                <c:pt idx="5211">
                  <c:v>20820</c:v>
                </c:pt>
                <c:pt idx="5212">
                  <c:v>20821</c:v>
                </c:pt>
                <c:pt idx="5213">
                  <c:v>20822</c:v>
                </c:pt>
                <c:pt idx="5214">
                  <c:v>20823</c:v>
                </c:pt>
                <c:pt idx="5215">
                  <c:v>20824</c:v>
                </c:pt>
                <c:pt idx="5216">
                  <c:v>20825</c:v>
                </c:pt>
                <c:pt idx="5217">
                  <c:v>20826</c:v>
                </c:pt>
                <c:pt idx="5218">
                  <c:v>20827</c:v>
                </c:pt>
                <c:pt idx="5219">
                  <c:v>20828</c:v>
                </c:pt>
                <c:pt idx="5220">
                  <c:v>20829</c:v>
                </c:pt>
                <c:pt idx="5221">
                  <c:v>20830</c:v>
                </c:pt>
                <c:pt idx="5222">
                  <c:v>20831</c:v>
                </c:pt>
                <c:pt idx="5223">
                  <c:v>20832</c:v>
                </c:pt>
                <c:pt idx="5224">
                  <c:v>20833</c:v>
                </c:pt>
                <c:pt idx="5225">
                  <c:v>20834</c:v>
                </c:pt>
                <c:pt idx="5226">
                  <c:v>20835</c:v>
                </c:pt>
                <c:pt idx="5227">
                  <c:v>20836</c:v>
                </c:pt>
                <c:pt idx="5228">
                  <c:v>20837</c:v>
                </c:pt>
                <c:pt idx="5229">
                  <c:v>20838</c:v>
                </c:pt>
                <c:pt idx="5230">
                  <c:v>20839</c:v>
                </c:pt>
                <c:pt idx="5231">
                  <c:v>20840</c:v>
                </c:pt>
                <c:pt idx="5232">
                  <c:v>20841</c:v>
                </c:pt>
                <c:pt idx="5233">
                  <c:v>20842</c:v>
                </c:pt>
                <c:pt idx="5234">
                  <c:v>20843</c:v>
                </c:pt>
                <c:pt idx="5235">
                  <c:v>20844</c:v>
                </c:pt>
                <c:pt idx="5236">
                  <c:v>20845</c:v>
                </c:pt>
                <c:pt idx="5237">
                  <c:v>20846</c:v>
                </c:pt>
                <c:pt idx="5238">
                  <c:v>20847</c:v>
                </c:pt>
                <c:pt idx="5239">
                  <c:v>20848</c:v>
                </c:pt>
                <c:pt idx="5240">
                  <c:v>20849</c:v>
                </c:pt>
                <c:pt idx="5241">
                  <c:v>20850</c:v>
                </c:pt>
                <c:pt idx="5242">
                  <c:v>20851</c:v>
                </c:pt>
                <c:pt idx="5243">
                  <c:v>20852</c:v>
                </c:pt>
                <c:pt idx="5244">
                  <c:v>20853</c:v>
                </c:pt>
                <c:pt idx="5245">
                  <c:v>20854</c:v>
                </c:pt>
                <c:pt idx="5246">
                  <c:v>20855</c:v>
                </c:pt>
                <c:pt idx="5247">
                  <c:v>20856</c:v>
                </c:pt>
                <c:pt idx="5248">
                  <c:v>20857</c:v>
                </c:pt>
                <c:pt idx="5249">
                  <c:v>20858</c:v>
                </c:pt>
                <c:pt idx="5250">
                  <c:v>20859</c:v>
                </c:pt>
                <c:pt idx="5251">
                  <c:v>20860</c:v>
                </c:pt>
                <c:pt idx="5252">
                  <c:v>20861</c:v>
                </c:pt>
                <c:pt idx="5253">
                  <c:v>20862</c:v>
                </c:pt>
                <c:pt idx="5254">
                  <c:v>20863</c:v>
                </c:pt>
                <c:pt idx="5255">
                  <c:v>20864</c:v>
                </c:pt>
                <c:pt idx="5256">
                  <c:v>20865</c:v>
                </c:pt>
                <c:pt idx="5257">
                  <c:v>20866</c:v>
                </c:pt>
                <c:pt idx="5258">
                  <c:v>20867</c:v>
                </c:pt>
                <c:pt idx="5259">
                  <c:v>20868</c:v>
                </c:pt>
                <c:pt idx="5260">
                  <c:v>20869</c:v>
                </c:pt>
                <c:pt idx="5261">
                  <c:v>20870</c:v>
                </c:pt>
                <c:pt idx="5262">
                  <c:v>20871</c:v>
                </c:pt>
                <c:pt idx="5263">
                  <c:v>20872</c:v>
                </c:pt>
                <c:pt idx="5264">
                  <c:v>20873</c:v>
                </c:pt>
                <c:pt idx="5265">
                  <c:v>20874</c:v>
                </c:pt>
                <c:pt idx="5266">
                  <c:v>20875</c:v>
                </c:pt>
                <c:pt idx="5267">
                  <c:v>20876</c:v>
                </c:pt>
                <c:pt idx="5268">
                  <c:v>20877</c:v>
                </c:pt>
                <c:pt idx="5269">
                  <c:v>20878</c:v>
                </c:pt>
                <c:pt idx="5270">
                  <c:v>20879</c:v>
                </c:pt>
                <c:pt idx="5271">
                  <c:v>20880</c:v>
                </c:pt>
                <c:pt idx="5272">
                  <c:v>20881</c:v>
                </c:pt>
                <c:pt idx="5273">
                  <c:v>20882</c:v>
                </c:pt>
                <c:pt idx="5274">
                  <c:v>20883</c:v>
                </c:pt>
                <c:pt idx="5275">
                  <c:v>20884</c:v>
                </c:pt>
                <c:pt idx="5276">
                  <c:v>20885</c:v>
                </c:pt>
                <c:pt idx="5277">
                  <c:v>20886</c:v>
                </c:pt>
                <c:pt idx="5278">
                  <c:v>20887</c:v>
                </c:pt>
                <c:pt idx="5279">
                  <c:v>20888</c:v>
                </c:pt>
                <c:pt idx="5280">
                  <c:v>20889</c:v>
                </c:pt>
                <c:pt idx="5281">
                  <c:v>20890</c:v>
                </c:pt>
                <c:pt idx="5282">
                  <c:v>20891</c:v>
                </c:pt>
                <c:pt idx="5283">
                  <c:v>20892</c:v>
                </c:pt>
                <c:pt idx="5284">
                  <c:v>20893</c:v>
                </c:pt>
                <c:pt idx="5285">
                  <c:v>20894</c:v>
                </c:pt>
                <c:pt idx="5286">
                  <c:v>20895</c:v>
                </c:pt>
                <c:pt idx="5287">
                  <c:v>20896</c:v>
                </c:pt>
                <c:pt idx="5288">
                  <c:v>20897</c:v>
                </c:pt>
                <c:pt idx="5289">
                  <c:v>20898</c:v>
                </c:pt>
                <c:pt idx="5290">
                  <c:v>20899</c:v>
                </c:pt>
                <c:pt idx="5291">
                  <c:v>20900</c:v>
                </c:pt>
                <c:pt idx="5292">
                  <c:v>20901</c:v>
                </c:pt>
                <c:pt idx="5293">
                  <c:v>20902</c:v>
                </c:pt>
                <c:pt idx="5294">
                  <c:v>20903</c:v>
                </c:pt>
                <c:pt idx="5295">
                  <c:v>20904</c:v>
                </c:pt>
                <c:pt idx="5296">
                  <c:v>20905</c:v>
                </c:pt>
                <c:pt idx="5297">
                  <c:v>20906</c:v>
                </c:pt>
                <c:pt idx="5298">
                  <c:v>20907</c:v>
                </c:pt>
                <c:pt idx="5299">
                  <c:v>20908</c:v>
                </c:pt>
                <c:pt idx="5300">
                  <c:v>20909</c:v>
                </c:pt>
                <c:pt idx="5301">
                  <c:v>20910</c:v>
                </c:pt>
                <c:pt idx="5302">
                  <c:v>20911</c:v>
                </c:pt>
                <c:pt idx="5303">
                  <c:v>20912</c:v>
                </c:pt>
                <c:pt idx="5304">
                  <c:v>20913</c:v>
                </c:pt>
                <c:pt idx="5305">
                  <c:v>20914</c:v>
                </c:pt>
                <c:pt idx="5306">
                  <c:v>20915</c:v>
                </c:pt>
                <c:pt idx="5307">
                  <c:v>20916</c:v>
                </c:pt>
                <c:pt idx="5308">
                  <c:v>20917</c:v>
                </c:pt>
                <c:pt idx="5309">
                  <c:v>20918</c:v>
                </c:pt>
                <c:pt idx="5310">
                  <c:v>41838</c:v>
                </c:pt>
                <c:pt idx="5311">
                  <c:v>41839</c:v>
                </c:pt>
                <c:pt idx="5312">
                  <c:v>41840</c:v>
                </c:pt>
                <c:pt idx="5313">
                  <c:v>41841</c:v>
                </c:pt>
                <c:pt idx="5314">
                  <c:v>41842</c:v>
                </c:pt>
                <c:pt idx="5315">
                  <c:v>41843</c:v>
                </c:pt>
                <c:pt idx="5316">
                  <c:v>41844</c:v>
                </c:pt>
                <c:pt idx="5317">
                  <c:v>41845</c:v>
                </c:pt>
                <c:pt idx="5318">
                  <c:v>41846</c:v>
                </c:pt>
                <c:pt idx="5319">
                  <c:v>41847</c:v>
                </c:pt>
                <c:pt idx="5320">
                  <c:v>41848</c:v>
                </c:pt>
                <c:pt idx="5321">
                  <c:v>41849</c:v>
                </c:pt>
                <c:pt idx="5322">
                  <c:v>41850</c:v>
                </c:pt>
                <c:pt idx="5323">
                  <c:v>41851</c:v>
                </c:pt>
                <c:pt idx="5324">
                  <c:v>41852</c:v>
                </c:pt>
                <c:pt idx="5325">
                  <c:v>41853</c:v>
                </c:pt>
                <c:pt idx="5326">
                  <c:v>41854</c:v>
                </c:pt>
                <c:pt idx="5327">
                  <c:v>41855</c:v>
                </c:pt>
                <c:pt idx="5328">
                  <c:v>41856</c:v>
                </c:pt>
                <c:pt idx="5329">
                  <c:v>41857</c:v>
                </c:pt>
                <c:pt idx="5330">
                  <c:v>41858</c:v>
                </c:pt>
                <c:pt idx="5331">
                  <c:v>41859</c:v>
                </c:pt>
                <c:pt idx="5332">
                  <c:v>41860</c:v>
                </c:pt>
                <c:pt idx="5333">
                  <c:v>41861</c:v>
                </c:pt>
                <c:pt idx="5334">
                  <c:v>41862</c:v>
                </c:pt>
                <c:pt idx="5335">
                  <c:v>41863</c:v>
                </c:pt>
                <c:pt idx="5336">
                  <c:v>41864</c:v>
                </c:pt>
                <c:pt idx="5337">
                  <c:v>41865</c:v>
                </c:pt>
                <c:pt idx="5338">
                  <c:v>41866</c:v>
                </c:pt>
                <c:pt idx="5339">
                  <c:v>41867</c:v>
                </c:pt>
                <c:pt idx="5340">
                  <c:v>41868</c:v>
                </c:pt>
                <c:pt idx="5341">
                  <c:v>41869</c:v>
                </c:pt>
                <c:pt idx="5342">
                  <c:v>41870</c:v>
                </c:pt>
                <c:pt idx="5343">
                  <c:v>41871</c:v>
                </c:pt>
                <c:pt idx="5344">
                  <c:v>41872</c:v>
                </c:pt>
                <c:pt idx="5345">
                  <c:v>41873</c:v>
                </c:pt>
                <c:pt idx="5346">
                  <c:v>41874</c:v>
                </c:pt>
                <c:pt idx="5347">
                  <c:v>41875</c:v>
                </c:pt>
                <c:pt idx="5348">
                  <c:v>41876</c:v>
                </c:pt>
                <c:pt idx="5349">
                  <c:v>41877</c:v>
                </c:pt>
                <c:pt idx="5350">
                  <c:v>41878</c:v>
                </c:pt>
                <c:pt idx="5351">
                  <c:v>41879</c:v>
                </c:pt>
                <c:pt idx="5352">
                  <c:v>41880</c:v>
                </c:pt>
                <c:pt idx="5353">
                  <c:v>41881</c:v>
                </c:pt>
                <c:pt idx="5354">
                  <c:v>41882</c:v>
                </c:pt>
                <c:pt idx="5355">
                  <c:v>41883</c:v>
                </c:pt>
                <c:pt idx="5356">
                  <c:v>41884</c:v>
                </c:pt>
                <c:pt idx="5357">
                  <c:v>41885</c:v>
                </c:pt>
                <c:pt idx="5358">
                  <c:v>41886</c:v>
                </c:pt>
                <c:pt idx="5359">
                  <c:v>41887</c:v>
                </c:pt>
                <c:pt idx="5360">
                  <c:v>41888</c:v>
                </c:pt>
                <c:pt idx="5361">
                  <c:v>41889</c:v>
                </c:pt>
                <c:pt idx="5362">
                  <c:v>41890</c:v>
                </c:pt>
                <c:pt idx="5363">
                  <c:v>41891</c:v>
                </c:pt>
                <c:pt idx="5364">
                  <c:v>41892</c:v>
                </c:pt>
                <c:pt idx="5365">
                  <c:v>41893</c:v>
                </c:pt>
                <c:pt idx="5366">
                  <c:v>41894</c:v>
                </c:pt>
                <c:pt idx="5367">
                  <c:v>41895</c:v>
                </c:pt>
                <c:pt idx="5368">
                  <c:v>41896</c:v>
                </c:pt>
                <c:pt idx="5369">
                  <c:v>41897</c:v>
                </c:pt>
                <c:pt idx="5370">
                  <c:v>41898</c:v>
                </c:pt>
                <c:pt idx="5371">
                  <c:v>41899</c:v>
                </c:pt>
                <c:pt idx="5372">
                  <c:v>41900</c:v>
                </c:pt>
                <c:pt idx="5373">
                  <c:v>41901</c:v>
                </c:pt>
                <c:pt idx="5374">
                  <c:v>41902</c:v>
                </c:pt>
                <c:pt idx="5375">
                  <c:v>41903</c:v>
                </c:pt>
                <c:pt idx="5376">
                  <c:v>41904</c:v>
                </c:pt>
                <c:pt idx="5377">
                  <c:v>41905</c:v>
                </c:pt>
                <c:pt idx="5378">
                  <c:v>41906</c:v>
                </c:pt>
                <c:pt idx="5379">
                  <c:v>41907</c:v>
                </c:pt>
                <c:pt idx="5380">
                  <c:v>41908</c:v>
                </c:pt>
                <c:pt idx="5381">
                  <c:v>41909</c:v>
                </c:pt>
                <c:pt idx="5382">
                  <c:v>41910</c:v>
                </c:pt>
                <c:pt idx="5383">
                  <c:v>41911</c:v>
                </c:pt>
                <c:pt idx="5384">
                  <c:v>41912</c:v>
                </c:pt>
                <c:pt idx="5385">
                  <c:v>41913</c:v>
                </c:pt>
                <c:pt idx="5386">
                  <c:v>41914</c:v>
                </c:pt>
                <c:pt idx="5387">
                  <c:v>41915</c:v>
                </c:pt>
                <c:pt idx="5388">
                  <c:v>41916</c:v>
                </c:pt>
                <c:pt idx="5389">
                  <c:v>41917</c:v>
                </c:pt>
                <c:pt idx="5390">
                  <c:v>41918</c:v>
                </c:pt>
                <c:pt idx="5391">
                  <c:v>41919</c:v>
                </c:pt>
                <c:pt idx="5392">
                  <c:v>41920</c:v>
                </c:pt>
                <c:pt idx="5393">
                  <c:v>41921</c:v>
                </c:pt>
                <c:pt idx="5394">
                  <c:v>41922</c:v>
                </c:pt>
                <c:pt idx="5395">
                  <c:v>41923</c:v>
                </c:pt>
                <c:pt idx="5396">
                  <c:v>41924</c:v>
                </c:pt>
                <c:pt idx="5397">
                  <c:v>41925</c:v>
                </c:pt>
                <c:pt idx="5398">
                  <c:v>41926</c:v>
                </c:pt>
                <c:pt idx="5399">
                  <c:v>41927</c:v>
                </c:pt>
                <c:pt idx="5400">
                  <c:v>41928</c:v>
                </c:pt>
                <c:pt idx="5401">
                  <c:v>41929</c:v>
                </c:pt>
                <c:pt idx="5402">
                  <c:v>41930</c:v>
                </c:pt>
                <c:pt idx="5403">
                  <c:v>41931</c:v>
                </c:pt>
                <c:pt idx="5404">
                  <c:v>41932</c:v>
                </c:pt>
                <c:pt idx="5405">
                  <c:v>41933</c:v>
                </c:pt>
                <c:pt idx="5406">
                  <c:v>41934</c:v>
                </c:pt>
                <c:pt idx="5407">
                  <c:v>41935</c:v>
                </c:pt>
                <c:pt idx="5408">
                  <c:v>41936</c:v>
                </c:pt>
                <c:pt idx="5409">
                  <c:v>41937</c:v>
                </c:pt>
                <c:pt idx="5410">
                  <c:v>41938</c:v>
                </c:pt>
                <c:pt idx="5411">
                  <c:v>41939</c:v>
                </c:pt>
                <c:pt idx="5412">
                  <c:v>41940</c:v>
                </c:pt>
                <c:pt idx="5413">
                  <c:v>41941</c:v>
                </c:pt>
                <c:pt idx="5414">
                  <c:v>41942</c:v>
                </c:pt>
                <c:pt idx="5415">
                  <c:v>41943</c:v>
                </c:pt>
                <c:pt idx="5416">
                  <c:v>41944</c:v>
                </c:pt>
                <c:pt idx="5417">
                  <c:v>41945</c:v>
                </c:pt>
                <c:pt idx="5418">
                  <c:v>41946</c:v>
                </c:pt>
                <c:pt idx="5419">
                  <c:v>41947</c:v>
                </c:pt>
                <c:pt idx="5420">
                  <c:v>41948</c:v>
                </c:pt>
                <c:pt idx="5421">
                  <c:v>41949</c:v>
                </c:pt>
                <c:pt idx="5422">
                  <c:v>41950</c:v>
                </c:pt>
                <c:pt idx="5423">
                  <c:v>41951</c:v>
                </c:pt>
                <c:pt idx="5424">
                  <c:v>41952</c:v>
                </c:pt>
                <c:pt idx="5425">
                  <c:v>41953</c:v>
                </c:pt>
                <c:pt idx="5426">
                  <c:v>41954</c:v>
                </c:pt>
                <c:pt idx="5427">
                  <c:v>41955</c:v>
                </c:pt>
                <c:pt idx="5428">
                  <c:v>41956</c:v>
                </c:pt>
                <c:pt idx="5429">
                  <c:v>41957</c:v>
                </c:pt>
                <c:pt idx="5430">
                  <c:v>41958</c:v>
                </c:pt>
                <c:pt idx="5431">
                  <c:v>41959</c:v>
                </c:pt>
                <c:pt idx="5432">
                  <c:v>41960</c:v>
                </c:pt>
                <c:pt idx="5433">
                  <c:v>41961</c:v>
                </c:pt>
                <c:pt idx="5434">
                  <c:v>41962</c:v>
                </c:pt>
                <c:pt idx="5435">
                  <c:v>41963</c:v>
                </c:pt>
                <c:pt idx="5436">
                  <c:v>41964</c:v>
                </c:pt>
                <c:pt idx="5437">
                  <c:v>41965</c:v>
                </c:pt>
                <c:pt idx="5438">
                  <c:v>41966</c:v>
                </c:pt>
                <c:pt idx="5439">
                  <c:v>41967</c:v>
                </c:pt>
                <c:pt idx="5440">
                  <c:v>41968</c:v>
                </c:pt>
                <c:pt idx="5441">
                  <c:v>41969</c:v>
                </c:pt>
                <c:pt idx="5442">
                  <c:v>41970</c:v>
                </c:pt>
                <c:pt idx="5443">
                  <c:v>41971</c:v>
                </c:pt>
                <c:pt idx="5444">
                  <c:v>41972</c:v>
                </c:pt>
                <c:pt idx="5445">
                  <c:v>41973</c:v>
                </c:pt>
                <c:pt idx="5446">
                  <c:v>41974</c:v>
                </c:pt>
                <c:pt idx="5447">
                  <c:v>41975</c:v>
                </c:pt>
                <c:pt idx="5448">
                  <c:v>41976</c:v>
                </c:pt>
                <c:pt idx="5449">
                  <c:v>41977</c:v>
                </c:pt>
                <c:pt idx="5450">
                  <c:v>41978</c:v>
                </c:pt>
                <c:pt idx="5451">
                  <c:v>41979</c:v>
                </c:pt>
                <c:pt idx="5452">
                  <c:v>41980</c:v>
                </c:pt>
                <c:pt idx="5453">
                  <c:v>41981</c:v>
                </c:pt>
                <c:pt idx="5454">
                  <c:v>41982</c:v>
                </c:pt>
                <c:pt idx="5455">
                  <c:v>41983</c:v>
                </c:pt>
                <c:pt idx="5456">
                  <c:v>41984</c:v>
                </c:pt>
                <c:pt idx="5457">
                  <c:v>41985</c:v>
                </c:pt>
                <c:pt idx="5458">
                  <c:v>41986</c:v>
                </c:pt>
                <c:pt idx="5459">
                  <c:v>41987</c:v>
                </c:pt>
                <c:pt idx="5460">
                  <c:v>41988</c:v>
                </c:pt>
                <c:pt idx="5461">
                  <c:v>41989</c:v>
                </c:pt>
                <c:pt idx="5462">
                  <c:v>41990</c:v>
                </c:pt>
                <c:pt idx="5463">
                  <c:v>41991</c:v>
                </c:pt>
                <c:pt idx="5464">
                  <c:v>41992</c:v>
                </c:pt>
                <c:pt idx="5465">
                  <c:v>41993</c:v>
                </c:pt>
                <c:pt idx="5466">
                  <c:v>41994</c:v>
                </c:pt>
                <c:pt idx="5467">
                  <c:v>41995</c:v>
                </c:pt>
                <c:pt idx="5468">
                  <c:v>41996</c:v>
                </c:pt>
                <c:pt idx="5469">
                  <c:v>41997</c:v>
                </c:pt>
                <c:pt idx="5470">
                  <c:v>41998</c:v>
                </c:pt>
                <c:pt idx="5471">
                  <c:v>41999</c:v>
                </c:pt>
                <c:pt idx="5472">
                  <c:v>42000</c:v>
                </c:pt>
                <c:pt idx="5473">
                  <c:v>42001</c:v>
                </c:pt>
                <c:pt idx="5474">
                  <c:v>42002</c:v>
                </c:pt>
                <c:pt idx="5475">
                  <c:v>42003</c:v>
                </c:pt>
                <c:pt idx="5476">
                  <c:v>42004</c:v>
                </c:pt>
                <c:pt idx="5477">
                  <c:v>42005</c:v>
                </c:pt>
                <c:pt idx="5478">
                  <c:v>42006</c:v>
                </c:pt>
                <c:pt idx="5479">
                  <c:v>42007</c:v>
                </c:pt>
                <c:pt idx="5480">
                  <c:v>42008</c:v>
                </c:pt>
                <c:pt idx="5481">
                  <c:v>42009</c:v>
                </c:pt>
                <c:pt idx="5482">
                  <c:v>42010</c:v>
                </c:pt>
                <c:pt idx="5483">
                  <c:v>42011</c:v>
                </c:pt>
                <c:pt idx="5484">
                  <c:v>42012</c:v>
                </c:pt>
                <c:pt idx="5485">
                  <c:v>42013</c:v>
                </c:pt>
                <c:pt idx="5486">
                  <c:v>42014</c:v>
                </c:pt>
                <c:pt idx="5487">
                  <c:v>42015</c:v>
                </c:pt>
                <c:pt idx="5488">
                  <c:v>42016</c:v>
                </c:pt>
                <c:pt idx="5489">
                  <c:v>42017</c:v>
                </c:pt>
                <c:pt idx="5490">
                  <c:v>42018</c:v>
                </c:pt>
                <c:pt idx="5491">
                  <c:v>42019</c:v>
                </c:pt>
                <c:pt idx="5492">
                  <c:v>42020</c:v>
                </c:pt>
                <c:pt idx="5493">
                  <c:v>42021</c:v>
                </c:pt>
                <c:pt idx="5494">
                  <c:v>42022</c:v>
                </c:pt>
                <c:pt idx="5495">
                  <c:v>42023</c:v>
                </c:pt>
                <c:pt idx="5496">
                  <c:v>42024</c:v>
                </c:pt>
                <c:pt idx="5497">
                  <c:v>42025</c:v>
                </c:pt>
                <c:pt idx="5498">
                  <c:v>42026</c:v>
                </c:pt>
                <c:pt idx="5499">
                  <c:v>42027</c:v>
                </c:pt>
                <c:pt idx="5500">
                  <c:v>42028</c:v>
                </c:pt>
                <c:pt idx="5501">
                  <c:v>42029</c:v>
                </c:pt>
                <c:pt idx="5502">
                  <c:v>42030</c:v>
                </c:pt>
                <c:pt idx="5503">
                  <c:v>42031</c:v>
                </c:pt>
                <c:pt idx="5504">
                  <c:v>42032</c:v>
                </c:pt>
                <c:pt idx="5505">
                  <c:v>42033</c:v>
                </c:pt>
                <c:pt idx="5506">
                  <c:v>42034</c:v>
                </c:pt>
                <c:pt idx="5507">
                  <c:v>42035</c:v>
                </c:pt>
                <c:pt idx="5508">
                  <c:v>42036</c:v>
                </c:pt>
                <c:pt idx="5509">
                  <c:v>42037</c:v>
                </c:pt>
                <c:pt idx="5510">
                  <c:v>42038</c:v>
                </c:pt>
                <c:pt idx="5511">
                  <c:v>42039</c:v>
                </c:pt>
                <c:pt idx="5512">
                  <c:v>42040</c:v>
                </c:pt>
                <c:pt idx="5513">
                  <c:v>42041</c:v>
                </c:pt>
                <c:pt idx="5514">
                  <c:v>42042</c:v>
                </c:pt>
                <c:pt idx="5515">
                  <c:v>42043</c:v>
                </c:pt>
                <c:pt idx="5516">
                  <c:v>42044</c:v>
                </c:pt>
                <c:pt idx="5517">
                  <c:v>42045</c:v>
                </c:pt>
                <c:pt idx="5518">
                  <c:v>42046</c:v>
                </c:pt>
                <c:pt idx="5519">
                  <c:v>42047</c:v>
                </c:pt>
                <c:pt idx="5520">
                  <c:v>42048</c:v>
                </c:pt>
                <c:pt idx="5521">
                  <c:v>42049</c:v>
                </c:pt>
                <c:pt idx="5522">
                  <c:v>42050</c:v>
                </c:pt>
                <c:pt idx="5523">
                  <c:v>42051</c:v>
                </c:pt>
                <c:pt idx="5524">
                  <c:v>42052</c:v>
                </c:pt>
                <c:pt idx="5525">
                  <c:v>42053</c:v>
                </c:pt>
                <c:pt idx="5526">
                  <c:v>42054</c:v>
                </c:pt>
                <c:pt idx="5527">
                  <c:v>42055</c:v>
                </c:pt>
                <c:pt idx="5528">
                  <c:v>42056</c:v>
                </c:pt>
                <c:pt idx="5529">
                  <c:v>42057</c:v>
                </c:pt>
                <c:pt idx="5530">
                  <c:v>42058</c:v>
                </c:pt>
                <c:pt idx="5531">
                  <c:v>42059</c:v>
                </c:pt>
                <c:pt idx="5532">
                  <c:v>42060</c:v>
                </c:pt>
                <c:pt idx="5533">
                  <c:v>42061</c:v>
                </c:pt>
                <c:pt idx="5534">
                  <c:v>42062</c:v>
                </c:pt>
                <c:pt idx="5535">
                  <c:v>42063</c:v>
                </c:pt>
                <c:pt idx="5536">
                  <c:v>42064</c:v>
                </c:pt>
                <c:pt idx="5537">
                  <c:v>42065</c:v>
                </c:pt>
                <c:pt idx="5538">
                  <c:v>42066</c:v>
                </c:pt>
                <c:pt idx="5539">
                  <c:v>42067</c:v>
                </c:pt>
                <c:pt idx="5540">
                  <c:v>42068</c:v>
                </c:pt>
                <c:pt idx="5541">
                  <c:v>42069</c:v>
                </c:pt>
                <c:pt idx="5542">
                  <c:v>42070</c:v>
                </c:pt>
                <c:pt idx="5543">
                  <c:v>42071</c:v>
                </c:pt>
                <c:pt idx="5544">
                  <c:v>42072</c:v>
                </c:pt>
                <c:pt idx="5545">
                  <c:v>42073</c:v>
                </c:pt>
                <c:pt idx="5546">
                  <c:v>42074</c:v>
                </c:pt>
                <c:pt idx="5547">
                  <c:v>42075</c:v>
                </c:pt>
                <c:pt idx="5548">
                  <c:v>42076</c:v>
                </c:pt>
                <c:pt idx="5549">
                  <c:v>42077</c:v>
                </c:pt>
                <c:pt idx="5550">
                  <c:v>42078</c:v>
                </c:pt>
                <c:pt idx="5551">
                  <c:v>42079</c:v>
                </c:pt>
                <c:pt idx="5552">
                  <c:v>42080</c:v>
                </c:pt>
                <c:pt idx="5553">
                  <c:v>42081</c:v>
                </c:pt>
                <c:pt idx="5554">
                  <c:v>42082</c:v>
                </c:pt>
                <c:pt idx="5555">
                  <c:v>42083</c:v>
                </c:pt>
                <c:pt idx="5556">
                  <c:v>42084</c:v>
                </c:pt>
                <c:pt idx="5557">
                  <c:v>42085</c:v>
                </c:pt>
                <c:pt idx="5558">
                  <c:v>42086</c:v>
                </c:pt>
                <c:pt idx="5559">
                  <c:v>42087</c:v>
                </c:pt>
                <c:pt idx="5560">
                  <c:v>42088</c:v>
                </c:pt>
                <c:pt idx="5561">
                  <c:v>42089</c:v>
                </c:pt>
                <c:pt idx="5562">
                  <c:v>42090</c:v>
                </c:pt>
                <c:pt idx="5563">
                  <c:v>42091</c:v>
                </c:pt>
                <c:pt idx="5564">
                  <c:v>42092</c:v>
                </c:pt>
                <c:pt idx="5565">
                  <c:v>42093</c:v>
                </c:pt>
                <c:pt idx="5566">
                  <c:v>42094</c:v>
                </c:pt>
                <c:pt idx="5567">
                  <c:v>42095</c:v>
                </c:pt>
                <c:pt idx="5568">
                  <c:v>42096</c:v>
                </c:pt>
                <c:pt idx="5569">
                  <c:v>42097</c:v>
                </c:pt>
                <c:pt idx="5570">
                  <c:v>42098</c:v>
                </c:pt>
                <c:pt idx="5571">
                  <c:v>42099</c:v>
                </c:pt>
                <c:pt idx="5572">
                  <c:v>42100</c:v>
                </c:pt>
                <c:pt idx="5573">
                  <c:v>42101</c:v>
                </c:pt>
                <c:pt idx="5574">
                  <c:v>42102</c:v>
                </c:pt>
                <c:pt idx="5575">
                  <c:v>42103</c:v>
                </c:pt>
                <c:pt idx="5576">
                  <c:v>42104</c:v>
                </c:pt>
                <c:pt idx="5577">
                  <c:v>42105</c:v>
                </c:pt>
                <c:pt idx="5578">
                  <c:v>42106</c:v>
                </c:pt>
                <c:pt idx="5579">
                  <c:v>42107</c:v>
                </c:pt>
                <c:pt idx="5580">
                  <c:v>42108</c:v>
                </c:pt>
                <c:pt idx="5581">
                  <c:v>42109</c:v>
                </c:pt>
                <c:pt idx="5582">
                  <c:v>42110</c:v>
                </c:pt>
                <c:pt idx="5583">
                  <c:v>42111</c:v>
                </c:pt>
                <c:pt idx="5584">
                  <c:v>42112</c:v>
                </c:pt>
                <c:pt idx="5585">
                  <c:v>42113</c:v>
                </c:pt>
                <c:pt idx="5586">
                  <c:v>42114</c:v>
                </c:pt>
                <c:pt idx="5587">
                  <c:v>42115</c:v>
                </c:pt>
                <c:pt idx="5588">
                  <c:v>42116</c:v>
                </c:pt>
                <c:pt idx="5589">
                  <c:v>42117</c:v>
                </c:pt>
                <c:pt idx="5590">
                  <c:v>42118</c:v>
                </c:pt>
                <c:pt idx="5591">
                  <c:v>42119</c:v>
                </c:pt>
                <c:pt idx="5592">
                  <c:v>42120</c:v>
                </c:pt>
                <c:pt idx="5593">
                  <c:v>42121</c:v>
                </c:pt>
                <c:pt idx="5594">
                  <c:v>42122</c:v>
                </c:pt>
                <c:pt idx="5595">
                  <c:v>42123</c:v>
                </c:pt>
                <c:pt idx="5596">
                  <c:v>42124</c:v>
                </c:pt>
                <c:pt idx="5597">
                  <c:v>42125</c:v>
                </c:pt>
                <c:pt idx="5598">
                  <c:v>42126</c:v>
                </c:pt>
                <c:pt idx="5599">
                  <c:v>42127</c:v>
                </c:pt>
                <c:pt idx="5600">
                  <c:v>42128</c:v>
                </c:pt>
                <c:pt idx="5601">
                  <c:v>42129</c:v>
                </c:pt>
                <c:pt idx="5602">
                  <c:v>42130</c:v>
                </c:pt>
                <c:pt idx="5603">
                  <c:v>42131</c:v>
                </c:pt>
                <c:pt idx="5604">
                  <c:v>42132</c:v>
                </c:pt>
                <c:pt idx="5605">
                  <c:v>42133</c:v>
                </c:pt>
                <c:pt idx="5606">
                  <c:v>42134</c:v>
                </c:pt>
                <c:pt idx="5607">
                  <c:v>42135</c:v>
                </c:pt>
                <c:pt idx="5608">
                  <c:v>42136</c:v>
                </c:pt>
                <c:pt idx="5609">
                  <c:v>42137</c:v>
                </c:pt>
                <c:pt idx="5610">
                  <c:v>42138</c:v>
                </c:pt>
                <c:pt idx="5611">
                  <c:v>42139</c:v>
                </c:pt>
                <c:pt idx="5612">
                  <c:v>42140</c:v>
                </c:pt>
                <c:pt idx="5613">
                  <c:v>42141</c:v>
                </c:pt>
                <c:pt idx="5614">
                  <c:v>42142</c:v>
                </c:pt>
                <c:pt idx="5615">
                  <c:v>42143</c:v>
                </c:pt>
                <c:pt idx="5616">
                  <c:v>42144</c:v>
                </c:pt>
                <c:pt idx="5617">
                  <c:v>42145</c:v>
                </c:pt>
                <c:pt idx="5618">
                  <c:v>42146</c:v>
                </c:pt>
                <c:pt idx="5619">
                  <c:v>42147</c:v>
                </c:pt>
                <c:pt idx="5620">
                  <c:v>42148</c:v>
                </c:pt>
                <c:pt idx="5621">
                  <c:v>42149</c:v>
                </c:pt>
                <c:pt idx="5622">
                  <c:v>42150</c:v>
                </c:pt>
                <c:pt idx="5623">
                  <c:v>42151</c:v>
                </c:pt>
                <c:pt idx="5624">
                  <c:v>42152</c:v>
                </c:pt>
                <c:pt idx="5625">
                  <c:v>42153</c:v>
                </c:pt>
                <c:pt idx="5626">
                  <c:v>42154</c:v>
                </c:pt>
                <c:pt idx="5627">
                  <c:v>42155</c:v>
                </c:pt>
                <c:pt idx="5628">
                  <c:v>42156</c:v>
                </c:pt>
                <c:pt idx="5629">
                  <c:v>42157</c:v>
                </c:pt>
                <c:pt idx="5630">
                  <c:v>42158</c:v>
                </c:pt>
                <c:pt idx="5631">
                  <c:v>42159</c:v>
                </c:pt>
                <c:pt idx="5632">
                  <c:v>42160</c:v>
                </c:pt>
                <c:pt idx="5633">
                  <c:v>42161</c:v>
                </c:pt>
                <c:pt idx="5634">
                  <c:v>42162</c:v>
                </c:pt>
                <c:pt idx="5635">
                  <c:v>42163</c:v>
                </c:pt>
                <c:pt idx="5636">
                  <c:v>42164</c:v>
                </c:pt>
                <c:pt idx="5637">
                  <c:v>42165</c:v>
                </c:pt>
                <c:pt idx="5638">
                  <c:v>42166</c:v>
                </c:pt>
                <c:pt idx="5639">
                  <c:v>42167</c:v>
                </c:pt>
                <c:pt idx="5640">
                  <c:v>42168</c:v>
                </c:pt>
                <c:pt idx="5641">
                  <c:v>42169</c:v>
                </c:pt>
                <c:pt idx="5642">
                  <c:v>42170</c:v>
                </c:pt>
                <c:pt idx="5643">
                  <c:v>42171</c:v>
                </c:pt>
                <c:pt idx="5644">
                  <c:v>42172</c:v>
                </c:pt>
                <c:pt idx="5645">
                  <c:v>42173</c:v>
                </c:pt>
                <c:pt idx="5646">
                  <c:v>42174</c:v>
                </c:pt>
                <c:pt idx="5647">
                  <c:v>42175</c:v>
                </c:pt>
                <c:pt idx="5648">
                  <c:v>42176</c:v>
                </c:pt>
                <c:pt idx="5649">
                  <c:v>42177</c:v>
                </c:pt>
                <c:pt idx="5650">
                  <c:v>42178</c:v>
                </c:pt>
                <c:pt idx="5651">
                  <c:v>42179</c:v>
                </c:pt>
                <c:pt idx="5652">
                  <c:v>42180</c:v>
                </c:pt>
                <c:pt idx="5653">
                  <c:v>42181</c:v>
                </c:pt>
                <c:pt idx="5654">
                  <c:v>42182</c:v>
                </c:pt>
                <c:pt idx="5655">
                  <c:v>42183</c:v>
                </c:pt>
                <c:pt idx="5656">
                  <c:v>42184</c:v>
                </c:pt>
                <c:pt idx="5657">
                  <c:v>42185</c:v>
                </c:pt>
                <c:pt idx="5658">
                  <c:v>42186</c:v>
                </c:pt>
                <c:pt idx="5659">
                  <c:v>42187</c:v>
                </c:pt>
                <c:pt idx="5660">
                  <c:v>42188</c:v>
                </c:pt>
                <c:pt idx="5661">
                  <c:v>42189</c:v>
                </c:pt>
                <c:pt idx="5662">
                  <c:v>42190</c:v>
                </c:pt>
                <c:pt idx="5663">
                  <c:v>42191</c:v>
                </c:pt>
                <c:pt idx="5664">
                  <c:v>42192</c:v>
                </c:pt>
                <c:pt idx="5665">
                  <c:v>42193</c:v>
                </c:pt>
                <c:pt idx="5666">
                  <c:v>42194</c:v>
                </c:pt>
                <c:pt idx="5667">
                  <c:v>42195</c:v>
                </c:pt>
                <c:pt idx="5668">
                  <c:v>42196</c:v>
                </c:pt>
                <c:pt idx="5669">
                  <c:v>42197</c:v>
                </c:pt>
                <c:pt idx="5670">
                  <c:v>42198</c:v>
                </c:pt>
                <c:pt idx="5671">
                  <c:v>42199</c:v>
                </c:pt>
                <c:pt idx="5672">
                  <c:v>42200</c:v>
                </c:pt>
                <c:pt idx="5673">
                  <c:v>42201</c:v>
                </c:pt>
                <c:pt idx="5674">
                  <c:v>42202</c:v>
                </c:pt>
                <c:pt idx="5675">
                  <c:v>42203</c:v>
                </c:pt>
                <c:pt idx="5676">
                  <c:v>42204</c:v>
                </c:pt>
                <c:pt idx="5677">
                  <c:v>42205</c:v>
                </c:pt>
                <c:pt idx="5678">
                  <c:v>42206</c:v>
                </c:pt>
                <c:pt idx="5679">
                  <c:v>42207</c:v>
                </c:pt>
                <c:pt idx="5680">
                  <c:v>42208</c:v>
                </c:pt>
                <c:pt idx="5681">
                  <c:v>42209</c:v>
                </c:pt>
                <c:pt idx="5682">
                  <c:v>42210</c:v>
                </c:pt>
                <c:pt idx="5683">
                  <c:v>42211</c:v>
                </c:pt>
                <c:pt idx="5684">
                  <c:v>42212</c:v>
                </c:pt>
                <c:pt idx="5685">
                  <c:v>42213</c:v>
                </c:pt>
                <c:pt idx="5686">
                  <c:v>42214</c:v>
                </c:pt>
                <c:pt idx="5687">
                  <c:v>42215</c:v>
                </c:pt>
                <c:pt idx="5688">
                  <c:v>42216</c:v>
                </c:pt>
                <c:pt idx="5689">
                  <c:v>42217</c:v>
                </c:pt>
                <c:pt idx="5690">
                  <c:v>42218</c:v>
                </c:pt>
                <c:pt idx="5691">
                  <c:v>42219</c:v>
                </c:pt>
                <c:pt idx="5692">
                  <c:v>42220</c:v>
                </c:pt>
                <c:pt idx="5693">
                  <c:v>42221</c:v>
                </c:pt>
                <c:pt idx="5694">
                  <c:v>42222</c:v>
                </c:pt>
                <c:pt idx="5695">
                  <c:v>42223</c:v>
                </c:pt>
                <c:pt idx="5696">
                  <c:v>42224</c:v>
                </c:pt>
                <c:pt idx="5697">
                  <c:v>42225</c:v>
                </c:pt>
                <c:pt idx="5698">
                  <c:v>42226</c:v>
                </c:pt>
                <c:pt idx="5699">
                  <c:v>42227</c:v>
                </c:pt>
                <c:pt idx="5700">
                  <c:v>42228</c:v>
                </c:pt>
                <c:pt idx="5701">
                  <c:v>42229</c:v>
                </c:pt>
                <c:pt idx="5702">
                  <c:v>42230</c:v>
                </c:pt>
                <c:pt idx="5703">
                  <c:v>42231</c:v>
                </c:pt>
                <c:pt idx="5704">
                  <c:v>42232</c:v>
                </c:pt>
                <c:pt idx="5705">
                  <c:v>42233</c:v>
                </c:pt>
                <c:pt idx="5706">
                  <c:v>42234</c:v>
                </c:pt>
                <c:pt idx="5707">
                  <c:v>42235</c:v>
                </c:pt>
                <c:pt idx="5708">
                  <c:v>42236</c:v>
                </c:pt>
                <c:pt idx="5709">
                  <c:v>42237</c:v>
                </c:pt>
                <c:pt idx="5710">
                  <c:v>42238</c:v>
                </c:pt>
                <c:pt idx="5711">
                  <c:v>42239</c:v>
                </c:pt>
                <c:pt idx="5712">
                  <c:v>42240</c:v>
                </c:pt>
                <c:pt idx="5713">
                  <c:v>42241</c:v>
                </c:pt>
                <c:pt idx="5714">
                  <c:v>42242</c:v>
                </c:pt>
                <c:pt idx="5715">
                  <c:v>42243</c:v>
                </c:pt>
                <c:pt idx="5716">
                  <c:v>42244</c:v>
                </c:pt>
                <c:pt idx="5717">
                  <c:v>42245</c:v>
                </c:pt>
                <c:pt idx="5718">
                  <c:v>42246</c:v>
                </c:pt>
                <c:pt idx="5719">
                  <c:v>42247</c:v>
                </c:pt>
                <c:pt idx="5720">
                  <c:v>42248</c:v>
                </c:pt>
                <c:pt idx="5721">
                  <c:v>42249</c:v>
                </c:pt>
                <c:pt idx="5722">
                  <c:v>42250</c:v>
                </c:pt>
                <c:pt idx="5723">
                  <c:v>42251</c:v>
                </c:pt>
                <c:pt idx="5724">
                  <c:v>42252</c:v>
                </c:pt>
                <c:pt idx="5725">
                  <c:v>42253</c:v>
                </c:pt>
                <c:pt idx="5726">
                  <c:v>42254</c:v>
                </c:pt>
                <c:pt idx="5727">
                  <c:v>42255</c:v>
                </c:pt>
                <c:pt idx="5728">
                  <c:v>42256</c:v>
                </c:pt>
                <c:pt idx="5729">
                  <c:v>42257</c:v>
                </c:pt>
                <c:pt idx="5730">
                  <c:v>42258</c:v>
                </c:pt>
                <c:pt idx="5731">
                  <c:v>42259</c:v>
                </c:pt>
                <c:pt idx="5732">
                  <c:v>42260</c:v>
                </c:pt>
                <c:pt idx="5733">
                  <c:v>42261</c:v>
                </c:pt>
                <c:pt idx="5734">
                  <c:v>42262</c:v>
                </c:pt>
                <c:pt idx="5735">
                  <c:v>42263</c:v>
                </c:pt>
                <c:pt idx="5736">
                  <c:v>42264</c:v>
                </c:pt>
                <c:pt idx="5737">
                  <c:v>42265</c:v>
                </c:pt>
                <c:pt idx="5738">
                  <c:v>42266</c:v>
                </c:pt>
                <c:pt idx="5739">
                  <c:v>42267</c:v>
                </c:pt>
                <c:pt idx="5740">
                  <c:v>42268</c:v>
                </c:pt>
                <c:pt idx="5741">
                  <c:v>42269</c:v>
                </c:pt>
                <c:pt idx="5742">
                  <c:v>42270</c:v>
                </c:pt>
                <c:pt idx="5743">
                  <c:v>42271</c:v>
                </c:pt>
                <c:pt idx="5744">
                  <c:v>42272</c:v>
                </c:pt>
                <c:pt idx="5745">
                  <c:v>42273</c:v>
                </c:pt>
                <c:pt idx="5746">
                  <c:v>42274</c:v>
                </c:pt>
                <c:pt idx="5747">
                  <c:v>42275</c:v>
                </c:pt>
                <c:pt idx="5748">
                  <c:v>42276</c:v>
                </c:pt>
                <c:pt idx="5749">
                  <c:v>42277</c:v>
                </c:pt>
                <c:pt idx="5750">
                  <c:v>42278</c:v>
                </c:pt>
                <c:pt idx="5751">
                  <c:v>42279</c:v>
                </c:pt>
                <c:pt idx="5752">
                  <c:v>42280</c:v>
                </c:pt>
                <c:pt idx="5753">
                  <c:v>42281</c:v>
                </c:pt>
                <c:pt idx="5754">
                  <c:v>42282</c:v>
                </c:pt>
                <c:pt idx="5755">
                  <c:v>42283</c:v>
                </c:pt>
                <c:pt idx="5756">
                  <c:v>42284</c:v>
                </c:pt>
                <c:pt idx="5757">
                  <c:v>42285</c:v>
                </c:pt>
                <c:pt idx="5758">
                  <c:v>42286</c:v>
                </c:pt>
                <c:pt idx="5759">
                  <c:v>42287</c:v>
                </c:pt>
                <c:pt idx="5760">
                  <c:v>42288</c:v>
                </c:pt>
                <c:pt idx="5761">
                  <c:v>42289</c:v>
                </c:pt>
                <c:pt idx="5762">
                  <c:v>42290</c:v>
                </c:pt>
                <c:pt idx="5763">
                  <c:v>42291</c:v>
                </c:pt>
                <c:pt idx="5764">
                  <c:v>42292</c:v>
                </c:pt>
                <c:pt idx="5765">
                  <c:v>42293</c:v>
                </c:pt>
                <c:pt idx="5766">
                  <c:v>42294</c:v>
                </c:pt>
                <c:pt idx="5767">
                  <c:v>42295</c:v>
                </c:pt>
                <c:pt idx="5768">
                  <c:v>42296</c:v>
                </c:pt>
                <c:pt idx="5769">
                  <c:v>42297</c:v>
                </c:pt>
                <c:pt idx="5770">
                  <c:v>42298</c:v>
                </c:pt>
                <c:pt idx="5771">
                  <c:v>42299</c:v>
                </c:pt>
                <c:pt idx="5772">
                  <c:v>42300</c:v>
                </c:pt>
                <c:pt idx="5773">
                  <c:v>42301</c:v>
                </c:pt>
                <c:pt idx="5774">
                  <c:v>42302</c:v>
                </c:pt>
                <c:pt idx="5775">
                  <c:v>42303</c:v>
                </c:pt>
                <c:pt idx="5776">
                  <c:v>42304</c:v>
                </c:pt>
                <c:pt idx="5777">
                  <c:v>42305</c:v>
                </c:pt>
                <c:pt idx="5778">
                  <c:v>42306</c:v>
                </c:pt>
                <c:pt idx="5779">
                  <c:v>42307</c:v>
                </c:pt>
                <c:pt idx="5780">
                  <c:v>42308</c:v>
                </c:pt>
                <c:pt idx="5781">
                  <c:v>42309</c:v>
                </c:pt>
                <c:pt idx="5782">
                  <c:v>42310</c:v>
                </c:pt>
                <c:pt idx="5783">
                  <c:v>42311</c:v>
                </c:pt>
                <c:pt idx="5784">
                  <c:v>42312</c:v>
                </c:pt>
                <c:pt idx="5785">
                  <c:v>42313</c:v>
                </c:pt>
                <c:pt idx="5786">
                  <c:v>42314</c:v>
                </c:pt>
                <c:pt idx="5787">
                  <c:v>42315</c:v>
                </c:pt>
                <c:pt idx="5788">
                  <c:v>42316</c:v>
                </c:pt>
                <c:pt idx="5789">
                  <c:v>42317</c:v>
                </c:pt>
                <c:pt idx="5790">
                  <c:v>42318</c:v>
                </c:pt>
                <c:pt idx="5791">
                  <c:v>42319</c:v>
                </c:pt>
                <c:pt idx="5792">
                  <c:v>42320</c:v>
                </c:pt>
                <c:pt idx="5793">
                  <c:v>42321</c:v>
                </c:pt>
                <c:pt idx="5794">
                  <c:v>42322</c:v>
                </c:pt>
                <c:pt idx="5795">
                  <c:v>42323</c:v>
                </c:pt>
                <c:pt idx="5796">
                  <c:v>42324</c:v>
                </c:pt>
                <c:pt idx="5797">
                  <c:v>42325</c:v>
                </c:pt>
                <c:pt idx="5798">
                  <c:v>42326</c:v>
                </c:pt>
                <c:pt idx="5799">
                  <c:v>42327</c:v>
                </c:pt>
                <c:pt idx="5800">
                  <c:v>42328</c:v>
                </c:pt>
                <c:pt idx="5801">
                  <c:v>42329</c:v>
                </c:pt>
                <c:pt idx="5802">
                  <c:v>42330</c:v>
                </c:pt>
                <c:pt idx="5803">
                  <c:v>42331</c:v>
                </c:pt>
                <c:pt idx="5804">
                  <c:v>42332</c:v>
                </c:pt>
                <c:pt idx="5805">
                  <c:v>42333</c:v>
                </c:pt>
                <c:pt idx="5806">
                  <c:v>42334</c:v>
                </c:pt>
                <c:pt idx="5807">
                  <c:v>42335</c:v>
                </c:pt>
                <c:pt idx="5808">
                  <c:v>42336</c:v>
                </c:pt>
                <c:pt idx="5809">
                  <c:v>42337</c:v>
                </c:pt>
                <c:pt idx="5810">
                  <c:v>42338</c:v>
                </c:pt>
                <c:pt idx="5811">
                  <c:v>42339</c:v>
                </c:pt>
                <c:pt idx="5812">
                  <c:v>42340</c:v>
                </c:pt>
                <c:pt idx="5813">
                  <c:v>42341</c:v>
                </c:pt>
                <c:pt idx="5814">
                  <c:v>42342</c:v>
                </c:pt>
                <c:pt idx="5815">
                  <c:v>42343</c:v>
                </c:pt>
                <c:pt idx="5816">
                  <c:v>42344</c:v>
                </c:pt>
                <c:pt idx="5817">
                  <c:v>42345</c:v>
                </c:pt>
                <c:pt idx="5818">
                  <c:v>42346</c:v>
                </c:pt>
                <c:pt idx="5819">
                  <c:v>42347</c:v>
                </c:pt>
                <c:pt idx="5820">
                  <c:v>42348</c:v>
                </c:pt>
                <c:pt idx="5821">
                  <c:v>42349</c:v>
                </c:pt>
                <c:pt idx="5822">
                  <c:v>42350</c:v>
                </c:pt>
                <c:pt idx="5823">
                  <c:v>42351</c:v>
                </c:pt>
                <c:pt idx="5824">
                  <c:v>42352</c:v>
                </c:pt>
                <c:pt idx="5825">
                  <c:v>42353</c:v>
                </c:pt>
                <c:pt idx="5826">
                  <c:v>42354</c:v>
                </c:pt>
                <c:pt idx="5827">
                  <c:v>42355</c:v>
                </c:pt>
                <c:pt idx="5828">
                  <c:v>42356</c:v>
                </c:pt>
                <c:pt idx="5829">
                  <c:v>42357</c:v>
                </c:pt>
                <c:pt idx="5830">
                  <c:v>42358</c:v>
                </c:pt>
                <c:pt idx="5831">
                  <c:v>42359</c:v>
                </c:pt>
                <c:pt idx="5832">
                  <c:v>42360</c:v>
                </c:pt>
                <c:pt idx="5833">
                  <c:v>42361</c:v>
                </c:pt>
                <c:pt idx="5834">
                  <c:v>42362</c:v>
                </c:pt>
                <c:pt idx="5835">
                  <c:v>42363</c:v>
                </c:pt>
                <c:pt idx="5836">
                  <c:v>42364</c:v>
                </c:pt>
                <c:pt idx="5837">
                  <c:v>42365</c:v>
                </c:pt>
                <c:pt idx="5838">
                  <c:v>42366</c:v>
                </c:pt>
                <c:pt idx="5839">
                  <c:v>42367</c:v>
                </c:pt>
                <c:pt idx="5840">
                  <c:v>42368</c:v>
                </c:pt>
                <c:pt idx="5841">
                  <c:v>42369</c:v>
                </c:pt>
                <c:pt idx="5842">
                  <c:v>42370</c:v>
                </c:pt>
                <c:pt idx="5843">
                  <c:v>42371</c:v>
                </c:pt>
                <c:pt idx="5844">
                  <c:v>42372</c:v>
                </c:pt>
                <c:pt idx="5845">
                  <c:v>42373</c:v>
                </c:pt>
                <c:pt idx="5846">
                  <c:v>42374</c:v>
                </c:pt>
                <c:pt idx="5847">
                  <c:v>42375</c:v>
                </c:pt>
                <c:pt idx="5848">
                  <c:v>42376</c:v>
                </c:pt>
                <c:pt idx="5849">
                  <c:v>42377</c:v>
                </c:pt>
                <c:pt idx="5850">
                  <c:v>42378</c:v>
                </c:pt>
                <c:pt idx="5851">
                  <c:v>42379</c:v>
                </c:pt>
                <c:pt idx="5852">
                  <c:v>42380</c:v>
                </c:pt>
                <c:pt idx="5853">
                  <c:v>42381</c:v>
                </c:pt>
                <c:pt idx="5854">
                  <c:v>42382</c:v>
                </c:pt>
                <c:pt idx="5855">
                  <c:v>42383</c:v>
                </c:pt>
                <c:pt idx="5856">
                  <c:v>42384</c:v>
                </c:pt>
                <c:pt idx="5857">
                  <c:v>42385</c:v>
                </c:pt>
                <c:pt idx="5858">
                  <c:v>42386</c:v>
                </c:pt>
                <c:pt idx="5859">
                  <c:v>42387</c:v>
                </c:pt>
                <c:pt idx="5860">
                  <c:v>42388</c:v>
                </c:pt>
                <c:pt idx="5861">
                  <c:v>42389</c:v>
                </c:pt>
                <c:pt idx="5862">
                  <c:v>42390</c:v>
                </c:pt>
                <c:pt idx="5863">
                  <c:v>42391</c:v>
                </c:pt>
                <c:pt idx="5864">
                  <c:v>42392</c:v>
                </c:pt>
                <c:pt idx="5865">
                  <c:v>42393</c:v>
                </c:pt>
                <c:pt idx="5866">
                  <c:v>42394</c:v>
                </c:pt>
                <c:pt idx="5867">
                  <c:v>42395</c:v>
                </c:pt>
                <c:pt idx="5868">
                  <c:v>42396</c:v>
                </c:pt>
                <c:pt idx="5869">
                  <c:v>42397</c:v>
                </c:pt>
                <c:pt idx="5870">
                  <c:v>42398</c:v>
                </c:pt>
                <c:pt idx="5871">
                  <c:v>42399</c:v>
                </c:pt>
                <c:pt idx="5872">
                  <c:v>42400</c:v>
                </c:pt>
                <c:pt idx="5873">
                  <c:v>42401</c:v>
                </c:pt>
                <c:pt idx="5874">
                  <c:v>42402</c:v>
                </c:pt>
                <c:pt idx="5875">
                  <c:v>42403</c:v>
                </c:pt>
                <c:pt idx="5876">
                  <c:v>42404</c:v>
                </c:pt>
                <c:pt idx="5877">
                  <c:v>42405</c:v>
                </c:pt>
                <c:pt idx="5878">
                  <c:v>42406</c:v>
                </c:pt>
                <c:pt idx="5879">
                  <c:v>42407</c:v>
                </c:pt>
                <c:pt idx="5880">
                  <c:v>42408</c:v>
                </c:pt>
                <c:pt idx="5881">
                  <c:v>42409</c:v>
                </c:pt>
                <c:pt idx="5882">
                  <c:v>42410</c:v>
                </c:pt>
                <c:pt idx="5883">
                  <c:v>42411</c:v>
                </c:pt>
                <c:pt idx="5884">
                  <c:v>42412</c:v>
                </c:pt>
                <c:pt idx="5885">
                  <c:v>42413</c:v>
                </c:pt>
                <c:pt idx="5886">
                  <c:v>42414</c:v>
                </c:pt>
                <c:pt idx="5887">
                  <c:v>42415</c:v>
                </c:pt>
                <c:pt idx="5888">
                  <c:v>42416</c:v>
                </c:pt>
                <c:pt idx="5889">
                  <c:v>42417</c:v>
                </c:pt>
                <c:pt idx="5890">
                  <c:v>42418</c:v>
                </c:pt>
                <c:pt idx="5891">
                  <c:v>42419</c:v>
                </c:pt>
                <c:pt idx="5892">
                  <c:v>42420</c:v>
                </c:pt>
                <c:pt idx="5893">
                  <c:v>42421</c:v>
                </c:pt>
                <c:pt idx="5894">
                  <c:v>42422</c:v>
                </c:pt>
                <c:pt idx="5895">
                  <c:v>42423</c:v>
                </c:pt>
                <c:pt idx="5896">
                  <c:v>42424</c:v>
                </c:pt>
                <c:pt idx="5897">
                  <c:v>42425</c:v>
                </c:pt>
                <c:pt idx="5898">
                  <c:v>42426</c:v>
                </c:pt>
                <c:pt idx="5899">
                  <c:v>42427</c:v>
                </c:pt>
                <c:pt idx="5900">
                  <c:v>42428</c:v>
                </c:pt>
                <c:pt idx="5901">
                  <c:v>42429</c:v>
                </c:pt>
                <c:pt idx="5902">
                  <c:v>42430</c:v>
                </c:pt>
                <c:pt idx="5903">
                  <c:v>42431</c:v>
                </c:pt>
                <c:pt idx="5904">
                  <c:v>42432</c:v>
                </c:pt>
                <c:pt idx="5905">
                  <c:v>42433</c:v>
                </c:pt>
                <c:pt idx="5906">
                  <c:v>42434</c:v>
                </c:pt>
                <c:pt idx="5907">
                  <c:v>42435</c:v>
                </c:pt>
                <c:pt idx="5908">
                  <c:v>42436</c:v>
                </c:pt>
                <c:pt idx="5909">
                  <c:v>42437</c:v>
                </c:pt>
                <c:pt idx="5910">
                  <c:v>42438</c:v>
                </c:pt>
                <c:pt idx="5911">
                  <c:v>42439</c:v>
                </c:pt>
                <c:pt idx="5912">
                  <c:v>42440</c:v>
                </c:pt>
                <c:pt idx="5913">
                  <c:v>42441</c:v>
                </c:pt>
                <c:pt idx="5914">
                  <c:v>42442</c:v>
                </c:pt>
                <c:pt idx="5915">
                  <c:v>42443</c:v>
                </c:pt>
                <c:pt idx="5916">
                  <c:v>42444</c:v>
                </c:pt>
                <c:pt idx="5917">
                  <c:v>42445</c:v>
                </c:pt>
                <c:pt idx="5918">
                  <c:v>42446</c:v>
                </c:pt>
                <c:pt idx="5919">
                  <c:v>42447</c:v>
                </c:pt>
                <c:pt idx="5920">
                  <c:v>42448</c:v>
                </c:pt>
                <c:pt idx="5921">
                  <c:v>42449</c:v>
                </c:pt>
                <c:pt idx="5922">
                  <c:v>42450</c:v>
                </c:pt>
                <c:pt idx="5923">
                  <c:v>42451</c:v>
                </c:pt>
                <c:pt idx="5924">
                  <c:v>42452</c:v>
                </c:pt>
                <c:pt idx="5925">
                  <c:v>42453</c:v>
                </c:pt>
                <c:pt idx="5926">
                  <c:v>42454</c:v>
                </c:pt>
                <c:pt idx="5927">
                  <c:v>42455</c:v>
                </c:pt>
                <c:pt idx="5928">
                  <c:v>42456</c:v>
                </c:pt>
                <c:pt idx="5929">
                  <c:v>42457</c:v>
                </c:pt>
                <c:pt idx="5930">
                  <c:v>42458</c:v>
                </c:pt>
                <c:pt idx="5931">
                  <c:v>42459</c:v>
                </c:pt>
                <c:pt idx="5932">
                  <c:v>42460</c:v>
                </c:pt>
                <c:pt idx="5933">
                  <c:v>42461</c:v>
                </c:pt>
                <c:pt idx="5934">
                  <c:v>42462</c:v>
                </c:pt>
                <c:pt idx="5935">
                  <c:v>42463</c:v>
                </c:pt>
                <c:pt idx="5936">
                  <c:v>42464</c:v>
                </c:pt>
                <c:pt idx="5937">
                  <c:v>42465</c:v>
                </c:pt>
                <c:pt idx="5938">
                  <c:v>42466</c:v>
                </c:pt>
                <c:pt idx="5939">
                  <c:v>42467</c:v>
                </c:pt>
                <c:pt idx="5940">
                  <c:v>42468</c:v>
                </c:pt>
                <c:pt idx="5941">
                  <c:v>42469</c:v>
                </c:pt>
                <c:pt idx="5942">
                  <c:v>42470</c:v>
                </c:pt>
                <c:pt idx="5943">
                  <c:v>42471</c:v>
                </c:pt>
                <c:pt idx="5944">
                  <c:v>42472</c:v>
                </c:pt>
                <c:pt idx="5945">
                  <c:v>42473</c:v>
                </c:pt>
                <c:pt idx="5946">
                  <c:v>42474</c:v>
                </c:pt>
                <c:pt idx="5947">
                  <c:v>42475</c:v>
                </c:pt>
                <c:pt idx="5948">
                  <c:v>42476</c:v>
                </c:pt>
                <c:pt idx="5949">
                  <c:v>42477</c:v>
                </c:pt>
                <c:pt idx="5950">
                  <c:v>42478</c:v>
                </c:pt>
                <c:pt idx="5951">
                  <c:v>42479</c:v>
                </c:pt>
                <c:pt idx="5952">
                  <c:v>42480</c:v>
                </c:pt>
                <c:pt idx="5953">
                  <c:v>42481</c:v>
                </c:pt>
                <c:pt idx="5954">
                  <c:v>42482</c:v>
                </c:pt>
                <c:pt idx="5955">
                  <c:v>42483</c:v>
                </c:pt>
                <c:pt idx="5956">
                  <c:v>42484</c:v>
                </c:pt>
                <c:pt idx="5957">
                  <c:v>42485</c:v>
                </c:pt>
                <c:pt idx="5958">
                  <c:v>42486</c:v>
                </c:pt>
                <c:pt idx="5959">
                  <c:v>42487</c:v>
                </c:pt>
                <c:pt idx="5960">
                  <c:v>42488</c:v>
                </c:pt>
                <c:pt idx="5961">
                  <c:v>42489</c:v>
                </c:pt>
                <c:pt idx="5962">
                  <c:v>42490</c:v>
                </c:pt>
                <c:pt idx="5963">
                  <c:v>42491</c:v>
                </c:pt>
                <c:pt idx="5964">
                  <c:v>42492</c:v>
                </c:pt>
                <c:pt idx="5965">
                  <c:v>42493</c:v>
                </c:pt>
                <c:pt idx="5966">
                  <c:v>42494</c:v>
                </c:pt>
                <c:pt idx="5967">
                  <c:v>42495</c:v>
                </c:pt>
                <c:pt idx="5968">
                  <c:v>42496</c:v>
                </c:pt>
                <c:pt idx="5969">
                  <c:v>42497</c:v>
                </c:pt>
                <c:pt idx="5970">
                  <c:v>42498</c:v>
                </c:pt>
                <c:pt idx="5971">
                  <c:v>42499</c:v>
                </c:pt>
                <c:pt idx="5972">
                  <c:v>42500</c:v>
                </c:pt>
                <c:pt idx="5973">
                  <c:v>42501</c:v>
                </c:pt>
                <c:pt idx="5974">
                  <c:v>42502</c:v>
                </c:pt>
                <c:pt idx="5975">
                  <c:v>42503</c:v>
                </c:pt>
                <c:pt idx="5976">
                  <c:v>42504</c:v>
                </c:pt>
                <c:pt idx="5977">
                  <c:v>42505</c:v>
                </c:pt>
                <c:pt idx="5978">
                  <c:v>42506</c:v>
                </c:pt>
                <c:pt idx="5979">
                  <c:v>42507</c:v>
                </c:pt>
                <c:pt idx="5980">
                  <c:v>42508</c:v>
                </c:pt>
                <c:pt idx="5981">
                  <c:v>42509</c:v>
                </c:pt>
                <c:pt idx="5982">
                  <c:v>42510</c:v>
                </c:pt>
                <c:pt idx="5983">
                  <c:v>42511</c:v>
                </c:pt>
                <c:pt idx="5984">
                  <c:v>42512</c:v>
                </c:pt>
                <c:pt idx="5985">
                  <c:v>42513</c:v>
                </c:pt>
                <c:pt idx="5986">
                  <c:v>42514</c:v>
                </c:pt>
                <c:pt idx="5987">
                  <c:v>42515</c:v>
                </c:pt>
                <c:pt idx="5988">
                  <c:v>42516</c:v>
                </c:pt>
                <c:pt idx="5989">
                  <c:v>42517</c:v>
                </c:pt>
                <c:pt idx="5990">
                  <c:v>42518</c:v>
                </c:pt>
                <c:pt idx="5991">
                  <c:v>42519</c:v>
                </c:pt>
                <c:pt idx="5992">
                  <c:v>42520</c:v>
                </c:pt>
                <c:pt idx="5993">
                  <c:v>42521</c:v>
                </c:pt>
                <c:pt idx="5994">
                  <c:v>42522</c:v>
                </c:pt>
                <c:pt idx="5995">
                  <c:v>42523</c:v>
                </c:pt>
                <c:pt idx="5996">
                  <c:v>42524</c:v>
                </c:pt>
                <c:pt idx="5997">
                  <c:v>42525</c:v>
                </c:pt>
                <c:pt idx="5998">
                  <c:v>42526</c:v>
                </c:pt>
                <c:pt idx="5999">
                  <c:v>42527</c:v>
                </c:pt>
                <c:pt idx="6000">
                  <c:v>42528</c:v>
                </c:pt>
                <c:pt idx="6001">
                  <c:v>42529</c:v>
                </c:pt>
                <c:pt idx="6002">
                  <c:v>42530</c:v>
                </c:pt>
                <c:pt idx="6003">
                  <c:v>42531</c:v>
                </c:pt>
                <c:pt idx="6004">
                  <c:v>42532</c:v>
                </c:pt>
                <c:pt idx="6005">
                  <c:v>42533</c:v>
                </c:pt>
                <c:pt idx="6006">
                  <c:v>42534</c:v>
                </c:pt>
                <c:pt idx="6007">
                  <c:v>42535</c:v>
                </c:pt>
                <c:pt idx="6008">
                  <c:v>42536</c:v>
                </c:pt>
                <c:pt idx="6009">
                  <c:v>42537</c:v>
                </c:pt>
                <c:pt idx="6010">
                  <c:v>42538</c:v>
                </c:pt>
                <c:pt idx="6011">
                  <c:v>42539</c:v>
                </c:pt>
                <c:pt idx="6012">
                  <c:v>42540</c:v>
                </c:pt>
                <c:pt idx="6013">
                  <c:v>42541</c:v>
                </c:pt>
                <c:pt idx="6014">
                  <c:v>42542</c:v>
                </c:pt>
                <c:pt idx="6015">
                  <c:v>42543</c:v>
                </c:pt>
                <c:pt idx="6016">
                  <c:v>42544</c:v>
                </c:pt>
                <c:pt idx="6017">
                  <c:v>42545</c:v>
                </c:pt>
                <c:pt idx="6018">
                  <c:v>42546</c:v>
                </c:pt>
                <c:pt idx="6019">
                  <c:v>42547</c:v>
                </c:pt>
                <c:pt idx="6020">
                  <c:v>42548</c:v>
                </c:pt>
                <c:pt idx="6021">
                  <c:v>42549</c:v>
                </c:pt>
                <c:pt idx="6022">
                  <c:v>42550</c:v>
                </c:pt>
                <c:pt idx="6023">
                  <c:v>42551</c:v>
                </c:pt>
                <c:pt idx="6024">
                  <c:v>42552</c:v>
                </c:pt>
                <c:pt idx="6025">
                  <c:v>42553</c:v>
                </c:pt>
                <c:pt idx="6026">
                  <c:v>42554</c:v>
                </c:pt>
                <c:pt idx="6027">
                  <c:v>42555</c:v>
                </c:pt>
                <c:pt idx="6028">
                  <c:v>42556</c:v>
                </c:pt>
                <c:pt idx="6029">
                  <c:v>42557</c:v>
                </c:pt>
                <c:pt idx="6030">
                  <c:v>42558</c:v>
                </c:pt>
                <c:pt idx="6031">
                  <c:v>42559</c:v>
                </c:pt>
                <c:pt idx="6032">
                  <c:v>42560</c:v>
                </c:pt>
                <c:pt idx="6033">
                  <c:v>42561</c:v>
                </c:pt>
                <c:pt idx="6034">
                  <c:v>42562</c:v>
                </c:pt>
                <c:pt idx="6035">
                  <c:v>42563</c:v>
                </c:pt>
                <c:pt idx="6036">
                  <c:v>42564</c:v>
                </c:pt>
                <c:pt idx="6037">
                  <c:v>42565</c:v>
                </c:pt>
                <c:pt idx="6038">
                  <c:v>42566</c:v>
                </c:pt>
                <c:pt idx="6039">
                  <c:v>42567</c:v>
                </c:pt>
                <c:pt idx="6040">
                  <c:v>42568</c:v>
                </c:pt>
                <c:pt idx="6041">
                  <c:v>42569</c:v>
                </c:pt>
                <c:pt idx="6042">
                  <c:v>42570</c:v>
                </c:pt>
                <c:pt idx="6043">
                  <c:v>42571</c:v>
                </c:pt>
                <c:pt idx="6044">
                  <c:v>42572</c:v>
                </c:pt>
                <c:pt idx="6045">
                  <c:v>42573</c:v>
                </c:pt>
                <c:pt idx="6046">
                  <c:v>42574</c:v>
                </c:pt>
                <c:pt idx="6047">
                  <c:v>42575</c:v>
                </c:pt>
                <c:pt idx="6048">
                  <c:v>42576</c:v>
                </c:pt>
                <c:pt idx="6049">
                  <c:v>42577</c:v>
                </c:pt>
                <c:pt idx="6050">
                  <c:v>42578</c:v>
                </c:pt>
                <c:pt idx="6051">
                  <c:v>42579</c:v>
                </c:pt>
                <c:pt idx="6052">
                  <c:v>42580</c:v>
                </c:pt>
                <c:pt idx="6053">
                  <c:v>42581</c:v>
                </c:pt>
                <c:pt idx="6054">
                  <c:v>42582</c:v>
                </c:pt>
                <c:pt idx="6055">
                  <c:v>42583</c:v>
                </c:pt>
                <c:pt idx="6056">
                  <c:v>42584</c:v>
                </c:pt>
                <c:pt idx="6057">
                  <c:v>42585</c:v>
                </c:pt>
                <c:pt idx="6058">
                  <c:v>42586</c:v>
                </c:pt>
                <c:pt idx="6059">
                  <c:v>42587</c:v>
                </c:pt>
                <c:pt idx="6060">
                  <c:v>42588</c:v>
                </c:pt>
                <c:pt idx="6061">
                  <c:v>42589</c:v>
                </c:pt>
                <c:pt idx="6062">
                  <c:v>42590</c:v>
                </c:pt>
                <c:pt idx="6063">
                  <c:v>42591</c:v>
                </c:pt>
                <c:pt idx="6064">
                  <c:v>42592</c:v>
                </c:pt>
                <c:pt idx="6065">
                  <c:v>42593</c:v>
                </c:pt>
                <c:pt idx="6066">
                  <c:v>42594</c:v>
                </c:pt>
                <c:pt idx="6067">
                  <c:v>42595</c:v>
                </c:pt>
                <c:pt idx="6068">
                  <c:v>42596</c:v>
                </c:pt>
                <c:pt idx="6069">
                  <c:v>42597</c:v>
                </c:pt>
                <c:pt idx="6070">
                  <c:v>42598</c:v>
                </c:pt>
                <c:pt idx="6071">
                  <c:v>42599</c:v>
                </c:pt>
                <c:pt idx="6072">
                  <c:v>42600</c:v>
                </c:pt>
                <c:pt idx="6073">
                  <c:v>42601</c:v>
                </c:pt>
                <c:pt idx="6074">
                  <c:v>42602</c:v>
                </c:pt>
                <c:pt idx="6075">
                  <c:v>42603</c:v>
                </c:pt>
                <c:pt idx="6076">
                  <c:v>42604</c:v>
                </c:pt>
                <c:pt idx="6077">
                  <c:v>42605</c:v>
                </c:pt>
                <c:pt idx="6078">
                  <c:v>42606</c:v>
                </c:pt>
                <c:pt idx="6079">
                  <c:v>42607</c:v>
                </c:pt>
                <c:pt idx="6080">
                  <c:v>42608</c:v>
                </c:pt>
                <c:pt idx="6081">
                  <c:v>42609</c:v>
                </c:pt>
                <c:pt idx="6082">
                  <c:v>42610</c:v>
                </c:pt>
                <c:pt idx="6083">
                  <c:v>42611</c:v>
                </c:pt>
                <c:pt idx="6084">
                  <c:v>42612</c:v>
                </c:pt>
                <c:pt idx="6085">
                  <c:v>42613</c:v>
                </c:pt>
                <c:pt idx="6086">
                  <c:v>42614</c:v>
                </c:pt>
                <c:pt idx="6087">
                  <c:v>42615</c:v>
                </c:pt>
                <c:pt idx="6088">
                  <c:v>42616</c:v>
                </c:pt>
                <c:pt idx="6089">
                  <c:v>42617</c:v>
                </c:pt>
                <c:pt idx="6090">
                  <c:v>42618</c:v>
                </c:pt>
                <c:pt idx="6091">
                  <c:v>42619</c:v>
                </c:pt>
                <c:pt idx="6092">
                  <c:v>42620</c:v>
                </c:pt>
                <c:pt idx="6093">
                  <c:v>42621</c:v>
                </c:pt>
                <c:pt idx="6094">
                  <c:v>42622</c:v>
                </c:pt>
                <c:pt idx="6095">
                  <c:v>42623</c:v>
                </c:pt>
                <c:pt idx="6096">
                  <c:v>42624</c:v>
                </c:pt>
                <c:pt idx="6097">
                  <c:v>42625</c:v>
                </c:pt>
                <c:pt idx="6098">
                  <c:v>42626</c:v>
                </c:pt>
                <c:pt idx="6099">
                  <c:v>42627</c:v>
                </c:pt>
                <c:pt idx="6100">
                  <c:v>42628</c:v>
                </c:pt>
                <c:pt idx="6101">
                  <c:v>42629</c:v>
                </c:pt>
                <c:pt idx="6102">
                  <c:v>42630</c:v>
                </c:pt>
                <c:pt idx="6103">
                  <c:v>42631</c:v>
                </c:pt>
                <c:pt idx="6104">
                  <c:v>42632</c:v>
                </c:pt>
                <c:pt idx="6105">
                  <c:v>42633</c:v>
                </c:pt>
                <c:pt idx="6106">
                  <c:v>42634</c:v>
                </c:pt>
                <c:pt idx="6107">
                  <c:v>42635</c:v>
                </c:pt>
                <c:pt idx="6108">
                  <c:v>42636</c:v>
                </c:pt>
                <c:pt idx="6109">
                  <c:v>42637</c:v>
                </c:pt>
                <c:pt idx="6110">
                  <c:v>42638</c:v>
                </c:pt>
                <c:pt idx="6111">
                  <c:v>42639</c:v>
                </c:pt>
                <c:pt idx="6112">
                  <c:v>42640</c:v>
                </c:pt>
                <c:pt idx="6113">
                  <c:v>42641</c:v>
                </c:pt>
                <c:pt idx="6114">
                  <c:v>42642</c:v>
                </c:pt>
                <c:pt idx="6115">
                  <c:v>42643</c:v>
                </c:pt>
                <c:pt idx="6116">
                  <c:v>42644</c:v>
                </c:pt>
                <c:pt idx="6117">
                  <c:v>42645</c:v>
                </c:pt>
                <c:pt idx="6118">
                  <c:v>42646</c:v>
                </c:pt>
                <c:pt idx="6119">
                  <c:v>42647</c:v>
                </c:pt>
                <c:pt idx="6120">
                  <c:v>42648</c:v>
                </c:pt>
                <c:pt idx="6121">
                  <c:v>42649</c:v>
                </c:pt>
                <c:pt idx="6122">
                  <c:v>42650</c:v>
                </c:pt>
                <c:pt idx="6123">
                  <c:v>42651</c:v>
                </c:pt>
                <c:pt idx="6124">
                  <c:v>42652</c:v>
                </c:pt>
                <c:pt idx="6125">
                  <c:v>42653</c:v>
                </c:pt>
                <c:pt idx="6126">
                  <c:v>42654</c:v>
                </c:pt>
                <c:pt idx="6127">
                  <c:v>42655</c:v>
                </c:pt>
                <c:pt idx="6128">
                  <c:v>42656</c:v>
                </c:pt>
                <c:pt idx="6129">
                  <c:v>42657</c:v>
                </c:pt>
                <c:pt idx="6130">
                  <c:v>42658</c:v>
                </c:pt>
                <c:pt idx="6131">
                  <c:v>42659</c:v>
                </c:pt>
                <c:pt idx="6132">
                  <c:v>42660</c:v>
                </c:pt>
                <c:pt idx="6133">
                  <c:v>42661</c:v>
                </c:pt>
                <c:pt idx="6134">
                  <c:v>42662</c:v>
                </c:pt>
                <c:pt idx="6135">
                  <c:v>42663</c:v>
                </c:pt>
                <c:pt idx="6136">
                  <c:v>42664</c:v>
                </c:pt>
                <c:pt idx="6137">
                  <c:v>42665</c:v>
                </c:pt>
                <c:pt idx="6138">
                  <c:v>42666</c:v>
                </c:pt>
                <c:pt idx="6139">
                  <c:v>42667</c:v>
                </c:pt>
                <c:pt idx="6140">
                  <c:v>42668</c:v>
                </c:pt>
                <c:pt idx="6141">
                  <c:v>42669</c:v>
                </c:pt>
                <c:pt idx="6142">
                  <c:v>42670</c:v>
                </c:pt>
                <c:pt idx="6143">
                  <c:v>42671</c:v>
                </c:pt>
                <c:pt idx="6144">
                  <c:v>42672</c:v>
                </c:pt>
                <c:pt idx="6145">
                  <c:v>42673</c:v>
                </c:pt>
                <c:pt idx="6146">
                  <c:v>42674</c:v>
                </c:pt>
                <c:pt idx="6147">
                  <c:v>42675</c:v>
                </c:pt>
                <c:pt idx="6148">
                  <c:v>42676</c:v>
                </c:pt>
                <c:pt idx="6149">
                  <c:v>42677</c:v>
                </c:pt>
                <c:pt idx="6150">
                  <c:v>42678</c:v>
                </c:pt>
                <c:pt idx="6151">
                  <c:v>42679</c:v>
                </c:pt>
                <c:pt idx="6152">
                  <c:v>42680</c:v>
                </c:pt>
                <c:pt idx="6153">
                  <c:v>42681</c:v>
                </c:pt>
                <c:pt idx="6154">
                  <c:v>42682</c:v>
                </c:pt>
                <c:pt idx="6155">
                  <c:v>42683</c:v>
                </c:pt>
                <c:pt idx="6156">
                  <c:v>42684</c:v>
                </c:pt>
                <c:pt idx="6157">
                  <c:v>42685</c:v>
                </c:pt>
                <c:pt idx="6158">
                  <c:v>42686</c:v>
                </c:pt>
                <c:pt idx="6159">
                  <c:v>42687</c:v>
                </c:pt>
                <c:pt idx="6160">
                  <c:v>42688</c:v>
                </c:pt>
                <c:pt idx="6161">
                  <c:v>42689</c:v>
                </c:pt>
                <c:pt idx="6162">
                  <c:v>42690</c:v>
                </c:pt>
                <c:pt idx="6163">
                  <c:v>42691</c:v>
                </c:pt>
                <c:pt idx="6164">
                  <c:v>42692</c:v>
                </c:pt>
                <c:pt idx="6165">
                  <c:v>42693</c:v>
                </c:pt>
                <c:pt idx="6166">
                  <c:v>42694</c:v>
                </c:pt>
                <c:pt idx="6167">
                  <c:v>42695</c:v>
                </c:pt>
                <c:pt idx="6168">
                  <c:v>42696</c:v>
                </c:pt>
                <c:pt idx="6169">
                  <c:v>42697</c:v>
                </c:pt>
                <c:pt idx="6170">
                  <c:v>42698</c:v>
                </c:pt>
                <c:pt idx="6171">
                  <c:v>42699</c:v>
                </c:pt>
                <c:pt idx="6172">
                  <c:v>42700</c:v>
                </c:pt>
                <c:pt idx="6173">
                  <c:v>42701</c:v>
                </c:pt>
                <c:pt idx="6174">
                  <c:v>42702</c:v>
                </c:pt>
                <c:pt idx="6175">
                  <c:v>42703</c:v>
                </c:pt>
                <c:pt idx="6176">
                  <c:v>42704</c:v>
                </c:pt>
                <c:pt idx="6177">
                  <c:v>42705</c:v>
                </c:pt>
                <c:pt idx="6178">
                  <c:v>42706</c:v>
                </c:pt>
                <c:pt idx="6179">
                  <c:v>42707</c:v>
                </c:pt>
                <c:pt idx="6180">
                  <c:v>42708</c:v>
                </c:pt>
                <c:pt idx="6181">
                  <c:v>42709</c:v>
                </c:pt>
                <c:pt idx="6182">
                  <c:v>42710</c:v>
                </c:pt>
                <c:pt idx="6183">
                  <c:v>42711</c:v>
                </c:pt>
                <c:pt idx="6184">
                  <c:v>42712</c:v>
                </c:pt>
                <c:pt idx="6185">
                  <c:v>42713</c:v>
                </c:pt>
                <c:pt idx="6186">
                  <c:v>42714</c:v>
                </c:pt>
                <c:pt idx="6187">
                  <c:v>42715</c:v>
                </c:pt>
                <c:pt idx="6188">
                  <c:v>42716</c:v>
                </c:pt>
                <c:pt idx="6189">
                  <c:v>42717</c:v>
                </c:pt>
                <c:pt idx="6190">
                  <c:v>42718</c:v>
                </c:pt>
                <c:pt idx="6191">
                  <c:v>42719</c:v>
                </c:pt>
                <c:pt idx="6192">
                  <c:v>42720</c:v>
                </c:pt>
                <c:pt idx="6193">
                  <c:v>42721</c:v>
                </c:pt>
                <c:pt idx="6194">
                  <c:v>42722</c:v>
                </c:pt>
                <c:pt idx="6195">
                  <c:v>42723</c:v>
                </c:pt>
                <c:pt idx="6196">
                  <c:v>42724</c:v>
                </c:pt>
                <c:pt idx="6197">
                  <c:v>42725</c:v>
                </c:pt>
                <c:pt idx="6198">
                  <c:v>42726</c:v>
                </c:pt>
                <c:pt idx="6199">
                  <c:v>42727</c:v>
                </c:pt>
                <c:pt idx="6200">
                  <c:v>42728</c:v>
                </c:pt>
                <c:pt idx="6201">
                  <c:v>42729</c:v>
                </c:pt>
                <c:pt idx="6202">
                  <c:v>42730</c:v>
                </c:pt>
                <c:pt idx="6203">
                  <c:v>42731</c:v>
                </c:pt>
                <c:pt idx="6204">
                  <c:v>42732</c:v>
                </c:pt>
                <c:pt idx="6205">
                  <c:v>42733</c:v>
                </c:pt>
                <c:pt idx="6206">
                  <c:v>42734</c:v>
                </c:pt>
                <c:pt idx="6207">
                  <c:v>42735</c:v>
                </c:pt>
                <c:pt idx="6208">
                  <c:v>42736</c:v>
                </c:pt>
                <c:pt idx="6209">
                  <c:v>42737</c:v>
                </c:pt>
                <c:pt idx="6210">
                  <c:v>42738</c:v>
                </c:pt>
                <c:pt idx="6211">
                  <c:v>42739</c:v>
                </c:pt>
                <c:pt idx="6212">
                  <c:v>42740</c:v>
                </c:pt>
                <c:pt idx="6213">
                  <c:v>42741</c:v>
                </c:pt>
                <c:pt idx="6214">
                  <c:v>42742</c:v>
                </c:pt>
                <c:pt idx="6215">
                  <c:v>42743</c:v>
                </c:pt>
                <c:pt idx="6216">
                  <c:v>42744</c:v>
                </c:pt>
                <c:pt idx="6217">
                  <c:v>42745</c:v>
                </c:pt>
                <c:pt idx="6218">
                  <c:v>42746</c:v>
                </c:pt>
                <c:pt idx="6219">
                  <c:v>42747</c:v>
                </c:pt>
                <c:pt idx="6220">
                  <c:v>42748</c:v>
                </c:pt>
                <c:pt idx="6221">
                  <c:v>42749</c:v>
                </c:pt>
                <c:pt idx="6222">
                  <c:v>42750</c:v>
                </c:pt>
                <c:pt idx="6223">
                  <c:v>42751</c:v>
                </c:pt>
                <c:pt idx="6224">
                  <c:v>42752</c:v>
                </c:pt>
                <c:pt idx="6225">
                  <c:v>42753</c:v>
                </c:pt>
                <c:pt idx="6226">
                  <c:v>42754</c:v>
                </c:pt>
                <c:pt idx="6227">
                  <c:v>42755</c:v>
                </c:pt>
                <c:pt idx="6228">
                  <c:v>42756</c:v>
                </c:pt>
                <c:pt idx="6229">
                  <c:v>42757</c:v>
                </c:pt>
                <c:pt idx="6230">
                  <c:v>42758</c:v>
                </c:pt>
                <c:pt idx="6231">
                  <c:v>42759</c:v>
                </c:pt>
                <c:pt idx="6232">
                  <c:v>42760</c:v>
                </c:pt>
                <c:pt idx="6233">
                  <c:v>42761</c:v>
                </c:pt>
                <c:pt idx="6234">
                  <c:v>42762</c:v>
                </c:pt>
                <c:pt idx="6235">
                  <c:v>42763</c:v>
                </c:pt>
                <c:pt idx="6236">
                  <c:v>42764</c:v>
                </c:pt>
                <c:pt idx="6237">
                  <c:v>42765</c:v>
                </c:pt>
                <c:pt idx="6238">
                  <c:v>42766</c:v>
                </c:pt>
                <c:pt idx="6239">
                  <c:v>42767</c:v>
                </c:pt>
                <c:pt idx="6240">
                  <c:v>42768</c:v>
                </c:pt>
                <c:pt idx="6241">
                  <c:v>42769</c:v>
                </c:pt>
                <c:pt idx="6242">
                  <c:v>42770</c:v>
                </c:pt>
                <c:pt idx="6243">
                  <c:v>42771</c:v>
                </c:pt>
                <c:pt idx="6244">
                  <c:v>42772</c:v>
                </c:pt>
                <c:pt idx="6245">
                  <c:v>42773</c:v>
                </c:pt>
                <c:pt idx="6246">
                  <c:v>42774</c:v>
                </c:pt>
                <c:pt idx="6247">
                  <c:v>42775</c:v>
                </c:pt>
                <c:pt idx="6248">
                  <c:v>42776</c:v>
                </c:pt>
                <c:pt idx="6249">
                  <c:v>42777</c:v>
                </c:pt>
                <c:pt idx="6250">
                  <c:v>42778</c:v>
                </c:pt>
                <c:pt idx="6251">
                  <c:v>42779</c:v>
                </c:pt>
                <c:pt idx="6252">
                  <c:v>42780</c:v>
                </c:pt>
                <c:pt idx="6253">
                  <c:v>42781</c:v>
                </c:pt>
                <c:pt idx="6254">
                  <c:v>42782</c:v>
                </c:pt>
                <c:pt idx="6255">
                  <c:v>42783</c:v>
                </c:pt>
                <c:pt idx="6256">
                  <c:v>42784</c:v>
                </c:pt>
                <c:pt idx="6257">
                  <c:v>42785</c:v>
                </c:pt>
                <c:pt idx="6258">
                  <c:v>42786</c:v>
                </c:pt>
                <c:pt idx="6259">
                  <c:v>42787</c:v>
                </c:pt>
                <c:pt idx="6260">
                  <c:v>42788</c:v>
                </c:pt>
                <c:pt idx="6261">
                  <c:v>42789</c:v>
                </c:pt>
                <c:pt idx="6262">
                  <c:v>42790</c:v>
                </c:pt>
                <c:pt idx="6263">
                  <c:v>42791</c:v>
                </c:pt>
                <c:pt idx="6264">
                  <c:v>42792</c:v>
                </c:pt>
                <c:pt idx="6265">
                  <c:v>42793</c:v>
                </c:pt>
                <c:pt idx="6266">
                  <c:v>42794</c:v>
                </c:pt>
                <c:pt idx="6267">
                  <c:v>42795</c:v>
                </c:pt>
                <c:pt idx="6268">
                  <c:v>42796</c:v>
                </c:pt>
                <c:pt idx="6269">
                  <c:v>42797</c:v>
                </c:pt>
                <c:pt idx="6270">
                  <c:v>42798</c:v>
                </c:pt>
                <c:pt idx="6271">
                  <c:v>42799</c:v>
                </c:pt>
                <c:pt idx="6272">
                  <c:v>42800</c:v>
                </c:pt>
                <c:pt idx="6273">
                  <c:v>42801</c:v>
                </c:pt>
                <c:pt idx="6274">
                  <c:v>42802</c:v>
                </c:pt>
                <c:pt idx="6275">
                  <c:v>42803</c:v>
                </c:pt>
                <c:pt idx="6276">
                  <c:v>42804</c:v>
                </c:pt>
                <c:pt idx="6277">
                  <c:v>42805</c:v>
                </c:pt>
                <c:pt idx="6278">
                  <c:v>42806</c:v>
                </c:pt>
                <c:pt idx="6279">
                  <c:v>42807</c:v>
                </c:pt>
                <c:pt idx="6280">
                  <c:v>42808</c:v>
                </c:pt>
                <c:pt idx="6281">
                  <c:v>42809</c:v>
                </c:pt>
                <c:pt idx="6282">
                  <c:v>42810</c:v>
                </c:pt>
                <c:pt idx="6283">
                  <c:v>42811</c:v>
                </c:pt>
                <c:pt idx="6284">
                  <c:v>42812</c:v>
                </c:pt>
                <c:pt idx="6285">
                  <c:v>42813</c:v>
                </c:pt>
                <c:pt idx="6286">
                  <c:v>42814</c:v>
                </c:pt>
                <c:pt idx="6287">
                  <c:v>42815</c:v>
                </c:pt>
                <c:pt idx="6288">
                  <c:v>42816</c:v>
                </c:pt>
                <c:pt idx="6289">
                  <c:v>42817</c:v>
                </c:pt>
                <c:pt idx="6290">
                  <c:v>42818</c:v>
                </c:pt>
                <c:pt idx="6291">
                  <c:v>42819</c:v>
                </c:pt>
                <c:pt idx="6292">
                  <c:v>42820</c:v>
                </c:pt>
                <c:pt idx="6293">
                  <c:v>42821</c:v>
                </c:pt>
                <c:pt idx="6294">
                  <c:v>42822</c:v>
                </c:pt>
                <c:pt idx="6295">
                  <c:v>42823</c:v>
                </c:pt>
                <c:pt idx="6296">
                  <c:v>42824</c:v>
                </c:pt>
                <c:pt idx="6297">
                  <c:v>42825</c:v>
                </c:pt>
                <c:pt idx="6298">
                  <c:v>42826</c:v>
                </c:pt>
                <c:pt idx="6299">
                  <c:v>42827</c:v>
                </c:pt>
                <c:pt idx="6300">
                  <c:v>42828</c:v>
                </c:pt>
                <c:pt idx="6301">
                  <c:v>42829</c:v>
                </c:pt>
                <c:pt idx="6302">
                  <c:v>42830</c:v>
                </c:pt>
                <c:pt idx="6303">
                  <c:v>42831</c:v>
                </c:pt>
                <c:pt idx="6304">
                  <c:v>42832</c:v>
                </c:pt>
                <c:pt idx="6305">
                  <c:v>42833</c:v>
                </c:pt>
                <c:pt idx="6306">
                  <c:v>42834</c:v>
                </c:pt>
                <c:pt idx="6307">
                  <c:v>42835</c:v>
                </c:pt>
                <c:pt idx="6308">
                  <c:v>42836</c:v>
                </c:pt>
                <c:pt idx="6309">
                  <c:v>42837</c:v>
                </c:pt>
                <c:pt idx="6310">
                  <c:v>42838</c:v>
                </c:pt>
                <c:pt idx="6311">
                  <c:v>42839</c:v>
                </c:pt>
                <c:pt idx="6312">
                  <c:v>42840</c:v>
                </c:pt>
                <c:pt idx="6313">
                  <c:v>42841</c:v>
                </c:pt>
                <c:pt idx="6314">
                  <c:v>42842</c:v>
                </c:pt>
                <c:pt idx="6315">
                  <c:v>42843</c:v>
                </c:pt>
                <c:pt idx="6316">
                  <c:v>42844</c:v>
                </c:pt>
                <c:pt idx="6317">
                  <c:v>42845</c:v>
                </c:pt>
                <c:pt idx="6318">
                  <c:v>42846</c:v>
                </c:pt>
                <c:pt idx="6319">
                  <c:v>42847</c:v>
                </c:pt>
                <c:pt idx="6320">
                  <c:v>42848</c:v>
                </c:pt>
                <c:pt idx="6321">
                  <c:v>42849</c:v>
                </c:pt>
                <c:pt idx="6322">
                  <c:v>42850</c:v>
                </c:pt>
                <c:pt idx="6323">
                  <c:v>42851</c:v>
                </c:pt>
                <c:pt idx="6324">
                  <c:v>42852</c:v>
                </c:pt>
                <c:pt idx="6325">
                  <c:v>42853</c:v>
                </c:pt>
                <c:pt idx="6326">
                  <c:v>42854</c:v>
                </c:pt>
                <c:pt idx="6327">
                  <c:v>42855</c:v>
                </c:pt>
                <c:pt idx="6328">
                  <c:v>42856</c:v>
                </c:pt>
                <c:pt idx="6329">
                  <c:v>42857</c:v>
                </c:pt>
                <c:pt idx="6330">
                  <c:v>42858</c:v>
                </c:pt>
                <c:pt idx="6331">
                  <c:v>42859</c:v>
                </c:pt>
                <c:pt idx="6332">
                  <c:v>42860</c:v>
                </c:pt>
                <c:pt idx="6333">
                  <c:v>42861</c:v>
                </c:pt>
                <c:pt idx="6334">
                  <c:v>42862</c:v>
                </c:pt>
                <c:pt idx="6335">
                  <c:v>42863</c:v>
                </c:pt>
                <c:pt idx="6336">
                  <c:v>42864</c:v>
                </c:pt>
                <c:pt idx="6337">
                  <c:v>42865</c:v>
                </c:pt>
                <c:pt idx="6338">
                  <c:v>42866</c:v>
                </c:pt>
                <c:pt idx="6339">
                  <c:v>42867</c:v>
                </c:pt>
                <c:pt idx="6340">
                  <c:v>42868</c:v>
                </c:pt>
                <c:pt idx="6341">
                  <c:v>42869</c:v>
                </c:pt>
                <c:pt idx="6342">
                  <c:v>42870</c:v>
                </c:pt>
                <c:pt idx="6343">
                  <c:v>42871</c:v>
                </c:pt>
                <c:pt idx="6344">
                  <c:v>42872</c:v>
                </c:pt>
                <c:pt idx="6345">
                  <c:v>42873</c:v>
                </c:pt>
                <c:pt idx="6346">
                  <c:v>42874</c:v>
                </c:pt>
                <c:pt idx="6347">
                  <c:v>42875</c:v>
                </c:pt>
                <c:pt idx="6348">
                  <c:v>42876</c:v>
                </c:pt>
                <c:pt idx="6349">
                  <c:v>42877</c:v>
                </c:pt>
                <c:pt idx="6350">
                  <c:v>42878</c:v>
                </c:pt>
                <c:pt idx="6351">
                  <c:v>42879</c:v>
                </c:pt>
                <c:pt idx="6352">
                  <c:v>42880</c:v>
                </c:pt>
                <c:pt idx="6353">
                  <c:v>42881</c:v>
                </c:pt>
                <c:pt idx="6354">
                  <c:v>42882</c:v>
                </c:pt>
                <c:pt idx="6355">
                  <c:v>42883</c:v>
                </c:pt>
                <c:pt idx="6356">
                  <c:v>42884</c:v>
                </c:pt>
                <c:pt idx="6357">
                  <c:v>42885</c:v>
                </c:pt>
                <c:pt idx="6358">
                  <c:v>42886</c:v>
                </c:pt>
                <c:pt idx="6359">
                  <c:v>42887</c:v>
                </c:pt>
                <c:pt idx="6360">
                  <c:v>42888</c:v>
                </c:pt>
                <c:pt idx="6361">
                  <c:v>42889</c:v>
                </c:pt>
                <c:pt idx="6362">
                  <c:v>42890</c:v>
                </c:pt>
                <c:pt idx="6363">
                  <c:v>42891</c:v>
                </c:pt>
                <c:pt idx="6364">
                  <c:v>42892</c:v>
                </c:pt>
                <c:pt idx="6365">
                  <c:v>42893</c:v>
                </c:pt>
                <c:pt idx="6366">
                  <c:v>42894</c:v>
                </c:pt>
                <c:pt idx="6367">
                  <c:v>42895</c:v>
                </c:pt>
                <c:pt idx="6368">
                  <c:v>42896</c:v>
                </c:pt>
                <c:pt idx="6369">
                  <c:v>42897</c:v>
                </c:pt>
                <c:pt idx="6370">
                  <c:v>42898</c:v>
                </c:pt>
                <c:pt idx="6371">
                  <c:v>42899</c:v>
                </c:pt>
                <c:pt idx="6372">
                  <c:v>42900</c:v>
                </c:pt>
                <c:pt idx="6373">
                  <c:v>42901</c:v>
                </c:pt>
                <c:pt idx="6374">
                  <c:v>42902</c:v>
                </c:pt>
                <c:pt idx="6375">
                  <c:v>42903</c:v>
                </c:pt>
                <c:pt idx="6376">
                  <c:v>42904</c:v>
                </c:pt>
                <c:pt idx="6377">
                  <c:v>42905</c:v>
                </c:pt>
                <c:pt idx="6378">
                  <c:v>42906</c:v>
                </c:pt>
                <c:pt idx="6379">
                  <c:v>42907</c:v>
                </c:pt>
                <c:pt idx="6380">
                  <c:v>42908</c:v>
                </c:pt>
                <c:pt idx="6381">
                  <c:v>42909</c:v>
                </c:pt>
                <c:pt idx="6382">
                  <c:v>42910</c:v>
                </c:pt>
                <c:pt idx="6383">
                  <c:v>42911</c:v>
                </c:pt>
                <c:pt idx="6384">
                  <c:v>42912</c:v>
                </c:pt>
                <c:pt idx="6385">
                  <c:v>42913</c:v>
                </c:pt>
                <c:pt idx="6386">
                  <c:v>42914</c:v>
                </c:pt>
                <c:pt idx="6387">
                  <c:v>42915</c:v>
                </c:pt>
                <c:pt idx="6388">
                  <c:v>42916</c:v>
                </c:pt>
                <c:pt idx="6389">
                  <c:v>42917</c:v>
                </c:pt>
                <c:pt idx="6390">
                  <c:v>42918</c:v>
                </c:pt>
                <c:pt idx="6391">
                  <c:v>42919</c:v>
                </c:pt>
                <c:pt idx="6392">
                  <c:v>42920</c:v>
                </c:pt>
                <c:pt idx="6393">
                  <c:v>42921</c:v>
                </c:pt>
                <c:pt idx="6394">
                  <c:v>42922</c:v>
                </c:pt>
                <c:pt idx="6395">
                  <c:v>42923</c:v>
                </c:pt>
                <c:pt idx="6396">
                  <c:v>42924</c:v>
                </c:pt>
                <c:pt idx="6397">
                  <c:v>42925</c:v>
                </c:pt>
                <c:pt idx="6398">
                  <c:v>42926</c:v>
                </c:pt>
                <c:pt idx="6399">
                  <c:v>42927</c:v>
                </c:pt>
                <c:pt idx="6400">
                  <c:v>42928</c:v>
                </c:pt>
                <c:pt idx="6401">
                  <c:v>42929</c:v>
                </c:pt>
                <c:pt idx="6402">
                  <c:v>42930</c:v>
                </c:pt>
                <c:pt idx="6403">
                  <c:v>42931</c:v>
                </c:pt>
                <c:pt idx="6404">
                  <c:v>42932</c:v>
                </c:pt>
                <c:pt idx="6405">
                  <c:v>42933</c:v>
                </c:pt>
                <c:pt idx="6406">
                  <c:v>42934</c:v>
                </c:pt>
                <c:pt idx="6407">
                  <c:v>42935</c:v>
                </c:pt>
                <c:pt idx="6408">
                  <c:v>42936</c:v>
                </c:pt>
                <c:pt idx="6409">
                  <c:v>42937</c:v>
                </c:pt>
                <c:pt idx="6410">
                  <c:v>42938</c:v>
                </c:pt>
                <c:pt idx="6411">
                  <c:v>42939</c:v>
                </c:pt>
                <c:pt idx="6412">
                  <c:v>42940</c:v>
                </c:pt>
                <c:pt idx="6413">
                  <c:v>42941</c:v>
                </c:pt>
                <c:pt idx="6414">
                  <c:v>42942</c:v>
                </c:pt>
                <c:pt idx="6415">
                  <c:v>42943</c:v>
                </c:pt>
                <c:pt idx="6416">
                  <c:v>42944</c:v>
                </c:pt>
                <c:pt idx="6417">
                  <c:v>42945</c:v>
                </c:pt>
                <c:pt idx="6418">
                  <c:v>42946</c:v>
                </c:pt>
                <c:pt idx="6419">
                  <c:v>42947</c:v>
                </c:pt>
                <c:pt idx="6420">
                  <c:v>42948</c:v>
                </c:pt>
                <c:pt idx="6421">
                  <c:v>42949</c:v>
                </c:pt>
                <c:pt idx="6422">
                  <c:v>42950</c:v>
                </c:pt>
                <c:pt idx="6423">
                  <c:v>42951</c:v>
                </c:pt>
                <c:pt idx="6424">
                  <c:v>42952</c:v>
                </c:pt>
                <c:pt idx="6425">
                  <c:v>42953</c:v>
                </c:pt>
                <c:pt idx="6426">
                  <c:v>42954</c:v>
                </c:pt>
                <c:pt idx="6427">
                  <c:v>42955</c:v>
                </c:pt>
                <c:pt idx="6428">
                  <c:v>42956</c:v>
                </c:pt>
                <c:pt idx="6429">
                  <c:v>42957</c:v>
                </c:pt>
                <c:pt idx="6430">
                  <c:v>42958</c:v>
                </c:pt>
                <c:pt idx="6431">
                  <c:v>42959</c:v>
                </c:pt>
                <c:pt idx="6432">
                  <c:v>42960</c:v>
                </c:pt>
                <c:pt idx="6433">
                  <c:v>42961</c:v>
                </c:pt>
                <c:pt idx="6434">
                  <c:v>42962</c:v>
                </c:pt>
                <c:pt idx="6435">
                  <c:v>42963</c:v>
                </c:pt>
                <c:pt idx="6436">
                  <c:v>42964</c:v>
                </c:pt>
                <c:pt idx="6437">
                  <c:v>42965</c:v>
                </c:pt>
                <c:pt idx="6438">
                  <c:v>42966</c:v>
                </c:pt>
                <c:pt idx="6439">
                  <c:v>42967</c:v>
                </c:pt>
                <c:pt idx="6440">
                  <c:v>42968</c:v>
                </c:pt>
                <c:pt idx="6441">
                  <c:v>42969</c:v>
                </c:pt>
                <c:pt idx="6442">
                  <c:v>42970</c:v>
                </c:pt>
                <c:pt idx="6443">
                  <c:v>42971</c:v>
                </c:pt>
                <c:pt idx="6444">
                  <c:v>42972</c:v>
                </c:pt>
                <c:pt idx="6445">
                  <c:v>42973</c:v>
                </c:pt>
                <c:pt idx="6446">
                  <c:v>42974</c:v>
                </c:pt>
                <c:pt idx="6447">
                  <c:v>42975</c:v>
                </c:pt>
                <c:pt idx="6448">
                  <c:v>42976</c:v>
                </c:pt>
                <c:pt idx="6449">
                  <c:v>42977</c:v>
                </c:pt>
                <c:pt idx="6450">
                  <c:v>42978</c:v>
                </c:pt>
                <c:pt idx="6451">
                  <c:v>42979</c:v>
                </c:pt>
                <c:pt idx="6452">
                  <c:v>42980</c:v>
                </c:pt>
                <c:pt idx="6453">
                  <c:v>42981</c:v>
                </c:pt>
                <c:pt idx="6454">
                  <c:v>42982</c:v>
                </c:pt>
                <c:pt idx="6455">
                  <c:v>42983</c:v>
                </c:pt>
                <c:pt idx="6456">
                  <c:v>42984</c:v>
                </c:pt>
                <c:pt idx="6457">
                  <c:v>42985</c:v>
                </c:pt>
                <c:pt idx="6458">
                  <c:v>42986</c:v>
                </c:pt>
                <c:pt idx="6459">
                  <c:v>42987</c:v>
                </c:pt>
                <c:pt idx="6460">
                  <c:v>42988</c:v>
                </c:pt>
                <c:pt idx="6461">
                  <c:v>42989</c:v>
                </c:pt>
                <c:pt idx="6462">
                  <c:v>42990</c:v>
                </c:pt>
                <c:pt idx="6463">
                  <c:v>42991</c:v>
                </c:pt>
                <c:pt idx="6464">
                  <c:v>42992</c:v>
                </c:pt>
                <c:pt idx="6465">
                  <c:v>42993</c:v>
                </c:pt>
                <c:pt idx="6466">
                  <c:v>42994</c:v>
                </c:pt>
                <c:pt idx="6467">
                  <c:v>42995</c:v>
                </c:pt>
                <c:pt idx="6468">
                  <c:v>42996</c:v>
                </c:pt>
                <c:pt idx="6469">
                  <c:v>42997</c:v>
                </c:pt>
                <c:pt idx="6470">
                  <c:v>42998</c:v>
                </c:pt>
                <c:pt idx="6471">
                  <c:v>42999</c:v>
                </c:pt>
                <c:pt idx="6472">
                  <c:v>43000</c:v>
                </c:pt>
                <c:pt idx="6473">
                  <c:v>43001</c:v>
                </c:pt>
                <c:pt idx="6474">
                  <c:v>43002</c:v>
                </c:pt>
                <c:pt idx="6475">
                  <c:v>43003</c:v>
                </c:pt>
                <c:pt idx="6476">
                  <c:v>43004</c:v>
                </c:pt>
                <c:pt idx="6477">
                  <c:v>43005</c:v>
                </c:pt>
                <c:pt idx="6478">
                  <c:v>43006</c:v>
                </c:pt>
                <c:pt idx="6479">
                  <c:v>43007</c:v>
                </c:pt>
                <c:pt idx="6480">
                  <c:v>43008</c:v>
                </c:pt>
                <c:pt idx="6481">
                  <c:v>43009</c:v>
                </c:pt>
                <c:pt idx="6482">
                  <c:v>43010</c:v>
                </c:pt>
                <c:pt idx="6483">
                  <c:v>43011</c:v>
                </c:pt>
                <c:pt idx="6484">
                  <c:v>43012</c:v>
                </c:pt>
                <c:pt idx="6485">
                  <c:v>43013</c:v>
                </c:pt>
                <c:pt idx="6486">
                  <c:v>43014</c:v>
                </c:pt>
                <c:pt idx="6487">
                  <c:v>43015</c:v>
                </c:pt>
                <c:pt idx="6488">
                  <c:v>43016</c:v>
                </c:pt>
                <c:pt idx="6489">
                  <c:v>43017</c:v>
                </c:pt>
                <c:pt idx="6490">
                  <c:v>43018</c:v>
                </c:pt>
                <c:pt idx="6491">
                  <c:v>43019</c:v>
                </c:pt>
                <c:pt idx="6492">
                  <c:v>43020</c:v>
                </c:pt>
                <c:pt idx="6493">
                  <c:v>43021</c:v>
                </c:pt>
                <c:pt idx="6494">
                  <c:v>43022</c:v>
                </c:pt>
                <c:pt idx="6495">
                  <c:v>43023</c:v>
                </c:pt>
                <c:pt idx="6496">
                  <c:v>43024</c:v>
                </c:pt>
                <c:pt idx="6497">
                  <c:v>43025</c:v>
                </c:pt>
                <c:pt idx="6498">
                  <c:v>43026</c:v>
                </c:pt>
                <c:pt idx="6499">
                  <c:v>43027</c:v>
                </c:pt>
                <c:pt idx="6500">
                  <c:v>43028</c:v>
                </c:pt>
                <c:pt idx="6501">
                  <c:v>43029</c:v>
                </c:pt>
                <c:pt idx="6502">
                  <c:v>43030</c:v>
                </c:pt>
                <c:pt idx="6503">
                  <c:v>43031</c:v>
                </c:pt>
                <c:pt idx="6504">
                  <c:v>43032</c:v>
                </c:pt>
                <c:pt idx="6505">
                  <c:v>43033</c:v>
                </c:pt>
                <c:pt idx="6506">
                  <c:v>43034</c:v>
                </c:pt>
                <c:pt idx="6507">
                  <c:v>43035</c:v>
                </c:pt>
                <c:pt idx="6508">
                  <c:v>43036</c:v>
                </c:pt>
                <c:pt idx="6509">
                  <c:v>43037</c:v>
                </c:pt>
                <c:pt idx="6510">
                  <c:v>43038</c:v>
                </c:pt>
                <c:pt idx="6511">
                  <c:v>43039</c:v>
                </c:pt>
                <c:pt idx="6512">
                  <c:v>43040</c:v>
                </c:pt>
                <c:pt idx="6513">
                  <c:v>43041</c:v>
                </c:pt>
                <c:pt idx="6514">
                  <c:v>43042</c:v>
                </c:pt>
                <c:pt idx="6515">
                  <c:v>43043</c:v>
                </c:pt>
                <c:pt idx="6516">
                  <c:v>43044</c:v>
                </c:pt>
                <c:pt idx="6517">
                  <c:v>43045</c:v>
                </c:pt>
                <c:pt idx="6518">
                  <c:v>43046</c:v>
                </c:pt>
                <c:pt idx="6519">
                  <c:v>43047</c:v>
                </c:pt>
                <c:pt idx="6520">
                  <c:v>43048</c:v>
                </c:pt>
                <c:pt idx="6521">
                  <c:v>43049</c:v>
                </c:pt>
                <c:pt idx="6522">
                  <c:v>43050</c:v>
                </c:pt>
                <c:pt idx="6523">
                  <c:v>43051</c:v>
                </c:pt>
                <c:pt idx="6524">
                  <c:v>43052</c:v>
                </c:pt>
                <c:pt idx="6525">
                  <c:v>43053</c:v>
                </c:pt>
                <c:pt idx="6526">
                  <c:v>43054</c:v>
                </c:pt>
                <c:pt idx="6527">
                  <c:v>43055</c:v>
                </c:pt>
                <c:pt idx="6528">
                  <c:v>43056</c:v>
                </c:pt>
                <c:pt idx="6529">
                  <c:v>43057</c:v>
                </c:pt>
                <c:pt idx="6530">
                  <c:v>43058</c:v>
                </c:pt>
                <c:pt idx="6531">
                  <c:v>43059</c:v>
                </c:pt>
                <c:pt idx="6532">
                  <c:v>43060</c:v>
                </c:pt>
                <c:pt idx="6533">
                  <c:v>43061</c:v>
                </c:pt>
                <c:pt idx="6534">
                  <c:v>43062</c:v>
                </c:pt>
                <c:pt idx="6535">
                  <c:v>43063</c:v>
                </c:pt>
                <c:pt idx="6536">
                  <c:v>43064</c:v>
                </c:pt>
                <c:pt idx="6537">
                  <c:v>43065</c:v>
                </c:pt>
                <c:pt idx="6538">
                  <c:v>43066</c:v>
                </c:pt>
                <c:pt idx="6539">
                  <c:v>43067</c:v>
                </c:pt>
                <c:pt idx="6540">
                  <c:v>43068</c:v>
                </c:pt>
                <c:pt idx="6541">
                  <c:v>43069</c:v>
                </c:pt>
                <c:pt idx="6542">
                  <c:v>43070</c:v>
                </c:pt>
                <c:pt idx="6543">
                  <c:v>43071</c:v>
                </c:pt>
                <c:pt idx="6544">
                  <c:v>43072</c:v>
                </c:pt>
                <c:pt idx="6545">
                  <c:v>43073</c:v>
                </c:pt>
                <c:pt idx="6546">
                  <c:v>43074</c:v>
                </c:pt>
                <c:pt idx="6547">
                  <c:v>43075</c:v>
                </c:pt>
                <c:pt idx="6548">
                  <c:v>43076</c:v>
                </c:pt>
                <c:pt idx="6549">
                  <c:v>43077</c:v>
                </c:pt>
                <c:pt idx="6550">
                  <c:v>43078</c:v>
                </c:pt>
                <c:pt idx="6551">
                  <c:v>43079</c:v>
                </c:pt>
                <c:pt idx="6552">
                  <c:v>43080</c:v>
                </c:pt>
                <c:pt idx="6553">
                  <c:v>43081</c:v>
                </c:pt>
                <c:pt idx="6554">
                  <c:v>43082</c:v>
                </c:pt>
                <c:pt idx="6555">
                  <c:v>43083</c:v>
                </c:pt>
                <c:pt idx="6556">
                  <c:v>43084</c:v>
                </c:pt>
                <c:pt idx="6557">
                  <c:v>43085</c:v>
                </c:pt>
                <c:pt idx="6558">
                  <c:v>43086</c:v>
                </c:pt>
                <c:pt idx="6559">
                  <c:v>43087</c:v>
                </c:pt>
                <c:pt idx="6560">
                  <c:v>43088</c:v>
                </c:pt>
                <c:pt idx="6561">
                  <c:v>43089</c:v>
                </c:pt>
                <c:pt idx="6562">
                  <c:v>43090</c:v>
                </c:pt>
                <c:pt idx="6563">
                  <c:v>43091</c:v>
                </c:pt>
                <c:pt idx="6564">
                  <c:v>43092</c:v>
                </c:pt>
                <c:pt idx="6565">
                  <c:v>43093</c:v>
                </c:pt>
                <c:pt idx="6566">
                  <c:v>43094</c:v>
                </c:pt>
                <c:pt idx="6567">
                  <c:v>43095</c:v>
                </c:pt>
                <c:pt idx="6568">
                  <c:v>43096</c:v>
                </c:pt>
                <c:pt idx="6569">
                  <c:v>43097</c:v>
                </c:pt>
                <c:pt idx="6570">
                  <c:v>43098</c:v>
                </c:pt>
                <c:pt idx="6571">
                  <c:v>43099</c:v>
                </c:pt>
                <c:pt idx="6572">
                  <c:v>43100</c:v>
                </c:pt>
                <c:pt idx="6573">
                  <c:v>43101</c:v>
                </c:pt>
                <c:pt idx="6574">
                  <c:v>43102</c:v>
                </c:pt>
                <c:pt idx="6575">
                  <c:v>43103</c:v>
                </c:pt>
                <c:pt idx="6576">
                  <c:v>43104</c:v>
                </c:pt>
                <c:pt idx="6577">
                  <c:v>43105</c:v>
                </c:pt>
                <c:pt idx="6578">
                  <c:v>43106</c:v>
                </c:pt>
                <c:pt idx="6579">
                  <c:v>43107</c:v>
                </c:pt>
                <c:pt idx="6580">
                  <c:v>43108</c:v>
                </c:pt>
                <c:pt idx="6581">
                  <c:v>43109</c:v>
                </c:pt>
                <c:pt idx="6582">
                  <c:v>43110</c:v>
                </c:pt>
                <c:pt idx="6583">
                  <c:v>43111</c:v>
                </c:pt>
                <c:pt idx="6584">
                  <c:v>43112</c:v>
                </c:pt>
                <c:pt idx="6585">
                  <c:v>43113</c:v>
                </c:pt>
                <c:pt idx="6586">
                  <c:v>43114</c:v>
                </c:pt>
                <c:pt idx="6587">
                  <c:v>43115</c:v>
                </c:pt>
                <c:pt idx="6588">
                  <c:v>43116</c:v>
                </c:pt>
                <c:pt idx="6589">
                  <c:v>43117</c:v>
                </c:pt>
                <c:pt idx="6590">
                  <c:v>43118</c:v>
                </c:pt>
                <c:pt idx="6591">
                  <c:v>43119</c:v>
                </c:pt>
                <c:pt idx="6592">
                  <c:v>43120</c:v>
                </c:pt>
                <c:pt idx="6593">
                  <c:v>43121</c:v>
                </c:pt>
                <c:pt idx="6594">
                  <c:v>43122</c:v>
                </c:pt>
                <c:pt idx="6595">
                  <c:v>43123</c:v>
                </c:pt>
                <c:pt idx="6596">
                  <c:v>43124</c:v>
                </c:pt>
                <c:pt idx="6597">
                  <c:v>43125</c:v>
                </c:pt>
                <c:pt idx="6598">
                  <c:v>43126</c:v>
                </c:pt>
                <c:pt idx="6599">
                  <c:v>43127</c:v>
                </c:pt>
                <c:pt idx="6600">
                  <c:v>43128</c:v>
                </c:pt>
                <c:pt idx="6601">
                  <c:v>43129</c:v>
                </c:pt>
                <c:pt idx="6602">
                  <c:v>43130</c:v>
                </c:pt>
                <c:pt idx="6603">
                  <c:v>43131</c:v>
                </c:pt>
                <c:pt idx="6604">
                  <c:v>43132</c:v>
                </c:pt>
                <c:pt idx="6605">
                  <c:v>43133</c:v>
                </c:pt>
                <c:pt idx="6606">
                  <c:v>43134</c:v>
                </c:pt>
                <c:pt idx="6607">
                  <c:v>43135</c:v>
                </c:pt>
                <c:pt idx="6608">
                  <c:v>43136</c:v>
                </c:pt>
                <c:pt idx="6609">
                  <c:v>43137</c:v>
                </c:pt>
                <c:pt idx="6610">
                  <c:v>43138</c:v>
                </c:pt>
                <c:pt idx="6611">
                  <c:v>43139</c:v>
                </c:pt>
                <c:pt idx="6612">
                  <c:v>43140</c:v>
                </c:pt>
                <c:pt idx="6613">
                  <c:v>43141</c:v>
                </c:pt>
                <c:pt idx="6614">
                  <c:v>43142</c:v>
                </c:pt>
                <c:pt idx="6615">
                  <c:v>43143</c:v>
                </c:pt>
                <c:pt idx="6616">
                  <c:v>43144</c:v>
                </c:pt>
                <c:pt idx="6617">
                  <c:v>43145</c:v>
                </c:pt>
                <c:pt idx="6618">
                  <c:v>43146</c:v>
                </c:pt>
                <c:pt idx="6619">
                  <c:v>43147</c:v>
                </c:pt>
                <c:pt idx="6620">
                  <c:v>43148</c:v>
                </c:pt>
                <c:pt idx="6621">
                  <c:v>43149</c:v>
                </c:pt>
                <c:pt idx="6622">
                  <c:v>43150</c:v>
                </c:pt>
                <c:pt idx="6623">
                  <c:v>43151</c:v>
                </c:pt>
                <c:pt idx="6624">
                  <c:v>43152</c:v>
                </c:pt>
                <c:pt idx="6625">
                  <c:v>43153</c:v>
                </c:pt>
                <c:pt idx="6626">
                  <c:v>43154</c:v>
                </c:pt>
                <c:pt idx="6627">
                  <c:v>43155</c:v>
                </c:pt>
                <c:pt idx="6628">
                  <c:v>43156</c:v>
                </c:pt>
                <c:pt idx="6629">
                  <c:v>43157</c:v>
                </c:pt>
                <c:pt idx="6630">
                  <c:v>43158</c:v>
                </c:pt>
                <c:pt idx="6631">
                  <c:v>43159</c:v>
                </c:pt>
                <c:pt idx="6632">
                  <c:v>43160</c:v>
                </c:pt>
                <c:pt idx="6633">
                  <c:v>43161</c:v>
                </c:pt>
                <c:pt idx="6634">
                  <c:v>43162</c:v>
                </c:pt>
                <c:pt idx="6635">
                  <c:v>43163</c:v>
                </c:pt>
                <c:pt idx="6636">
                  <c:v>43164</c:v>
                </c:pt>
                <c:pt idx="6637">
                  <c:v>43165</c:v>
                </c:pt>
                <c:pt idx="6638">
                  <c:v>43166</c:v>
                </c:pt>
                <c:pt idx="6639">
                  <c:v>43167</c:v>
                </c:pt>
                <c:pt idx="6640">
                  <c:v>43168</c:v>
                </c:pt>
                <c:pt idx="6641">
                  <c:v>43169</c:v>
                </c:pt>
                <c:pt idx="6642">
                  <c:v>43170</c:v>
                </c:pt>
                <c:pt idx="6643">
                  <c:v>43171</c:v>
                </c:pt>
                <c:pt idx="6644">
                  <c:v>43172</c:v>
                </c:pt>
                <c:pt idx="6645">
                  <c:v>43173</c:v>
                </c:pt>
                <c:pt idx="6646">
                  <c:v>43174</c:v>
                </c:pt>
                <c:pt idx="6647">
                  <c:v>43175</c:v>
                </c:pt>
                <c:pt idx="6648">
                  <c:v>43176</c:v>
                </c:pt>
                <c:pt idx="6649">
                  <c:v>43177</c:v>
                </c:pt>
                <c:pt idx="6650">
                  <c:v>43178</c:v>
                </c:pt>
                <c:pt idx="6651">
                  <c:v>43179</c:v>
                </c:pt>
                <c:pt idx="6652">
                  <c:v>43180</c:v>
                </c:pt>
                <c:pt idx="6653">
                  <c:v>43181</c:v>
                </c:pt>
                <c:pt idx="6654">
                  <c:v>43182</c:v>
                </c:pt>
                <c:pt idx="6655">
                  <c:v>43183</c:v>
                </c:pt>
                <c:pt idx="6656">
                  <c:v>43184</c:v>
                </c:pt>
                <c:pt idx="6657">
                  <c:v>43185</c:v>
                </c:pt>
                <c:pt idx="6658">
                  <c:v>43186</c:v>
                </c:pt>
                <c:pt idx="6659">
                  <c:v>43187</c:v>
                </c:pt>
                <c:pt idx="6660">
                  <c:v>43188</c:v>
                </c:pt>
                <c:pt idx="6661">
                  <c:v>43189</c:v>
                </c:pt>
                <c:pt idx="6662">
                  <c:v>43190</c:v>
                </c:pt>
                <c:pt idx="6663">
                  <c:v>43191</c:v>
                </c:pt>
                <c:pt idx="6664">
                  <c:v>43192</c:v>
                </c:pt>
                <c:pt idx="6665">
                  <c:v>43193</c:v>
                </c:pt>
                <c:pt idx="6666">
                  <c:v>43194</c:v>
                </c:pt>
                <c:pt idx="6667">
                  <c:v>43195</c:v>
                </c:pt>
                <c:pt idx="6668">
                  <c:v>43196</c:v>
                </c:pt>
                <c:pt idx="6669">
                  <c:v>43197</c:v>
                </c:pt>
                <c:pt idx="6670">
                  <c:v>43198</c:v>
                </c:pt>
                <c:pt idx="6671">
                  <c:v>43199</c:v>
                </c:pt>
                <c:pt idx="6672">
                  <c:v>43200</c:v>
                </c:pt>
                <c:pt idx="6673">
                  <c:v>43201</c:v>
                </c:pt>
                <c:pt idx="6674">
                  <c:v>43202</c:v>
                </c:pt>
                <c:pt idx="6675">
                  <c:v>43203</c:v>
                </c:pt>
                <c:pt idx="6676">
                  <c:v>43204</c:v>
                </c:pt>
                <c:pt idx="6677">
                  <c:v>43205</c:v>
                </c:pt>
                <c:pt idx="6678">
                  <c:v>43206</c:v>
                </c:pt>
                <c:pt idx="6679">
                  <c:v>43207</c:v>
                </c:pt>
                <c:pt idx="6680">
                  <c:v>43208</c:v>
                </c:pt>
                <c:pt idx="6681">
                  <c:v>43209</c:v>
                </c:pt>
                <c:pt idx="6682">
                  <c:v>43210</c:v>
                </c:pt>
                <c:pt idx="6683">
                  <c:v>43211</c:v>
                </c:pt>
                <c:pt idx="6684">
                  <c:v>43212</c:v>
                </c:pt>
                <c:pt idx="6685">
                  <c:v>43213</c:v>
                </c:pt>
                <c:pt idx="6686">
                  <c:v>43214</c:v>
                </c:pt>
                <c:pt idx="6687">
                  <c:v>43215</c:v>
                </c:pt>
                <c:pt idx="6688">
                  <c:v>43216</c:v>
                </c:pt>
                <c:pt idx="6689">
                  <c:v>43217</c:v>
                </c:pt>
                <c:pt idx="6690">
                  <c:v>43218</c:v>
                </c:pt>
                <c:pt idx="6691">
                  <c:v>43219</c:v>
                </c:pt>
                <c:pt idx="6692">
                  <c:v>43220</c:v>
                </c:pt>
                <c:pt idx="6693">
                  <c:v>43221</c:v>
                </c:pt>
                <c:pt idx="6694">
                  <c:v>43222</c:v>
                </c:pt>
                <c:pt idx="6695">
                  <c:v>43223</c:v>
                </c:pt>
                <c:pt idx="6696">
                  <c:v>43224</c:v>
                </c:pt>
                <c:pt idx="6697">
                  <c:v>43225</c:v>
                </c:pt>
                <c:pt idx="6698">
                  <c:v>43226</c:v>
                </c:pt>
                <c:pt idx="6699">
                  <c:v>43227</c:v>
                </c:pt>
                <c:pt idx="6700">
                  <c:v>43228</c:v>
                </c:pt>
                <c:pt idx="6701">
                  <c:v>43229</c:v>
                </c:pt>
                <c:pt idx="6702">
                  <c:v>43230</c:v>
                </c:pt>
                <c:pt idx="6703">
                  <c:v>43231</c:v>
                </c:pt>
                <c:pt idx="6704">
                  <c:v>43232</c:v>
                </c:pt>
                <c:pt idx="6705">
                  <c:v>43233</c:v>
                </c:pt>
                <c:pt idx="6706">
                  <c:v>43234</c:v>
                </c:pt>
                <c:pt idx="6707">
                  <c:v>86470</c:v>
                </c:pt>
                <c:pt idx="6708">
                  <c:v>86471</c:v>
                </c:pt>
                <c:pt idx="6709">
                  <c:v>86472</c:v>
                </c:pt>
                <c:pt idx="6710">
                  <c:v>86473</c:v>
                </c:pt>
                <c:pt idx="6711">
                  <c:v>86474</c:v>
                </c:pt>
                <c:pt idx="6712">
                  <c:v>86475</c:v>
                </c:pt>
                <c:pt idx="6713">
                  <c:v>86476</c:v>
                </c:pt>
                <c:pt idx="6714">
                  <c:v>86477</c:v>
                </c:pt>
                <c:pt idx="6715">
                  <c:v>86478</c:v>
                </c:pt>
                <c:pt idx="6716">
                  <c:v>86479</c:v>
                </c:pt>
                <c:pt idx="6717">
                  <c:v>86480</c:v>
                </c:pt>
                <c:pt idx="6718">
                  <c:v>86481</c:v>
                </c:pt>
                <c:pt idx="6719">
                  <c:v>86482</c:v>
                </c:pt>
                <c:pt idx="6720">
                  <c:v>86483</c:v>
                </c:pt>
                <c:pt idx="6721">
                  <c:v>86484</c:v>
                </c:pt>
                <c:pt idx="6722">
                  <c:v>86485</c:v>
                </c:pt>
                <c:pt idx="6723">
                  <c:v>86486</c:v>
                </c:pt>
                <c:pt idx="6724">
                  <c:v>86487</c:v>
                </c:pt>
                <c:pt idx="6725">
                  <c:v>86488</c:v>
                </c:pt>
                <c:pt idx="6726">
                  <c:v>86489</c:v>
                </c:pt>
                <c:pt idx="6727">
                  <c:v>86490</c:v>
                </c:pt>
                <c:pt idx="6728">
                  <c:v>86491</c:v>
                </c:pt>
                <c:pt idx="6729">
                  <c:v>86492</c:v>
                </c:pt>
                <c:pt idx="6730">
                  <c:v>86493</c:v>
                </c:pt>
                <c:pt idx="6731">
                  <c:v>86494</c:v>
                </c:pt>
                <c:pt idx="6732">
                  <c:v>86495</c:v>
                </c:pt>
                <c:pt idx="6733">
                  <c:v>86496</c:v>
                </c:pt>
                <c:pt idx="6734">
                  <c:v>86497</c:v>
                </c:pt>
                <c:pt idx="6735">
                  <c:v>86498</c:v>
                </c:pt>
                <c:pt idx="6736">
                  <c:v>86499</c:v>
                </c:pt>
                <c:pt idx="6737">
                  <c:v>86500</c:v>
                </c:pt>
                <c:pt idx="6738">
                  <c:v>86501</c:v>
                </c:pt>
                <c:pt idx="6739">
                  <c:v>86502</c:v>
                </c:pt>
                <c:pt idx="6740">
                  <c:v>86503</c:v>
                </c:pt>
                <c:pt idx="6741">
                  <c:v>86504</c:v>
                </c:pt>
                <c:pt idx="6742">
                  <c:v>86505</c:v>
                </c:pt>
                <c:pt idx="6743">
                  <c:v>86506</c:v>
                </c:pt>
                <c:pt idx="6744">
                  <c:v>86507</c:v>
                </c:pt>
                <c:pt idx="6745">
                  <c:v>86508</c:v>
                </c:pt>
                <c:pt idx="6746">
                  <c:v>86509</c:v>
                </c:pt>
                <c:pt idx="6747">
                  <c:v>86510</c:v>
                </c:pt>
                <c:pt idx="6748">
                  <c:v>86511</c:v>
                </c:pt>
                <c:pt idx="6749">
                  <c:v>86512</c:v>
                </c:pt>
                <c:pt idx="6750">
                  <c:v>86513</c:v>
                </c:pt>
                <c:pt idx="6751">
                  <c:v>86514</c:v>
                </c:pt>
                <c:pt idx="6752">
                  <c:v>86515</c:v>
                </c:pt>
                <c:pt idx="6753">
                  <c:v>86516</c:v>
                </c:pt>
                <c:pt idx="6754">
                  <c:v>86517</c:v>
                </c:pt>
                <c:pt idx="6755">
                  <c:v>86518</c:v>
                </c:pt>
                <c:pt idx="6756">
                  <c:v>86519</c:v>
                </c:pt>
                <c:pt idx="6757">
                  <c:v>86520</c:v>
                </c:pt>
                <c:pt idx="6758">
                  <c:v>86521</c:v>
                </c:pt>
                <c:pt idx="6759">
                  <c:v>86522</c:v>
                </c:pt>
                <c:pt idx="6760">
                  <c:v>86523</c:v>
                </c:pt>
                <c:pt idx="6761">
                  <c:v>86524</c:v>
                </c:pt>
                <c:pt idx="6762">
                  <c:v>86525</c:v>
                </c:pt>
                <c:pt idx="6763">
                  <c:v>86526</c:v>
                </c:pt>
                <c:pt idx="6764">
                  <c:v>86527</c:v>
                </c:pt>
                <c:pt idx="6765">
                  <c:v>86528</c:v>
                </c:pt>
                <c:pt idx="6766">
                  <c:v>86529</c:v>
                </c:pt>
                <c:pt idx="6767">
                  <c:v>86530</c:v>
                </c:pt>
                <c:pt idx="6768">
                  <c:v>86531</c:v>
                </c:pt>
                <c:pt idx="6769">
                  <c:v>86532</c:v>
                </c:pt>
                <c:pt idx="6770">
                  <c:v>86533</c:v>
                </c:pt>
                <c:pt idx="6771">
                  <c:v>86534</c:v>
                </c:pt>
                <c:pt idx="6772">
                  <c:v>86535</c:v>
                </c:pt>
                <c:pt idx="6773">
                  <c:v>86536</c:v>
                </c:pt>
                <c:pt idx="6774">
                  <c:v>86537</c:v>
                </c:pt>
                <c:pt idx="6775">
                  <c:v>86538</c:v>
                </c:pt>
                <c:pt idx="6776">
                  <c:v>86539</c:v>
                </c:pt>
                <c:pt idx="6777">
                  <c:v>86540</c:v>
                </c:pt>
                <c:pt idx="6778">
                  <c:v>86541</c:v>
                </c:pt>
                <c:pt idx="6779">
                  <c:v>86542</c:v>
                </c:pt>
                <c:pt idx="6780">
                  <c:v>86543</c:v>
                </c:pt>
                <c:pt idx="6781">
                  <c:v>86544</c:v>
                </c:pt>
                <c:pt idx="6782">
                  <c:v>86545</c:v>
                </c:pt>
                <c:pt idx="6783">
                  <c:v>86546</c:v>
                </c:pt>
                <c:pt idx="6784">
                  <c:v>86547</c:v>
                </c:pt>
                <c:pt idx="6785">
                  <c:v>86548</c:v>
                </c:pt>
                <c:pt idx="6786">
                  <c:v>86549</c:v>
                </c:pt>
                <c:pt idx="6787">
                  <c:v>86550</c:v>
                </c:pt>
                <c:pt idx="6788">
                  <c:v>86551</c:v>
                </c:pt>
                <c:pt idx="6789">
                  <c:v>86552</c:v>
                </c:pt>
                <c:pt idx="6790">
                  <c:v>86553</c:v>
                </c:pt>
                <c:pt idx="6791">
                  <c:v>86554</c:v>
                </c:pt>
                <c:pt idx="6792">
                  <c:v>86555</c:v>
                </c:pt>
                <c:pt idx="6793">
                  <c:v>86556</c:v>
                </c:pt>
                <c:pt idx="6794">
                  <c:v>86557</c:v>
                </c:pt>
                <c:pt idx="6795">
                  <c:v>86558</c:v>
                </c:pt>
                <c:pt idx="6796">
                  <c:v>86559</c:v>
                </c:pt>
                <c:pt idx="6797">
                  <c:v>86560</c:v>
                </c:pt>
                <c:pt idx="6798">
                  <c:v>86561</c:v>
                </c:pt>
                <c:pt idx="6799">
                  <c:v>86562</c:v>
                </c:pt>
                <c:pt idx="6800">
                  <c:v>86563</c:v>
                </c:pt>
                <c:pt idx="6801">
                  <c:v>86564</c:v>
                </c:pt>
                <c:pt idx="6802">
                  <c:v>86565</c:v>
                </c:pt>
                <c:pt idx="6803">
                  <c:v>86566</c:v>
                </c:pt>
                <c:pt idx="6804">
                  <c:v>86567</c:v>
                </c:pt>
                <c:pt idx="6805">
                  <c:v>86568</c:v>
                </c:pt>
                <c:pt idx="6806">
                  <c:v>86569</c:v>
                </c:pt>
                <c:pt idx="6807">
                  <c:v>86570</c:v>
                </c:pt>
                <c:pt idx="6808">
                  <c:v>86571</c:v>
                </c:pt>
                <c:pt idx="6809">
                  <c:v>86572</c:v>
                </c:pt>
                <c:pt idx="6810">
                  <c:v>86573</c:v>
                </c:pt>
                <c:pt idx="6811">
                  <c:v>86574</c:v>
                </c:pt>
                <c:pt idx="6812">
                  <c:v>86575</c:v>
                </c:pt>
                <c:pt idx="6813">
                  <c:v>86576</c:v>
                </c:pt>
                <c:pt idx="6814">
                  <c:v>86577</c:v>
                </c:pt>
                <c:pt idx="6815">
                  <c:v>86578</c:v>
                </c:pt>
                <c:pt idx="6816">
                  <c:v>86579</c:v>
                </c:pt>
                <c:pt idx="6817">
                  <c:v>86580</c:v>
                </c:pt>
                <c:pt idx="6818">
                  <c:v>86581</c:v>
                </c:pt>
                <c:pt idx="6819">
                  <c:v>86582</c:v>
                </c:pt>
                <c:pt idx="6820">
                  <c:v>86583</c:v>
                </c:pt>
                <c:pt idx="6821">
                  <c:v>86584</c:v>
                </c:pt>
                <c:pt idx="6822">
                  <c:v>86585</c:v>
                </c:pt>
                <c:pt idx="6823">
                  <c:v>86586</c:v>
                </c:pt>
                <c:pt idx="6824">
                  <c:v>86587</c:v>
                </c:pt>
                <c:pt idx="6825">
                  <c:v>86588</c:v>
                </c:pt>
                <c:pt idx="6826">
                  <c:v>86589</c:v>
                </c:pt>
                <c:pt idx="6827">
                  <c:v>86590</c:v>
                </c:pt>
                <c:pt idx="6828">
                  <c:v>86591</c:v>
                </c:pt>
                <c:pt idx="6829">
                  <c:v>86592</c:v>
                </c:pt>
                <c:pt idx="6830">
                  <c:v>86593</c:v>
                </c:pt>
                <c:pt idx="6831">
                  <c:v>86594</c:v>
                </c:pt>
                <c:pt idx="6832">
                  <c:v>86595</c:v>
                </c:pt>
                <c:pt idx="6833">
                  <c:v>86596</c:v>
                </c:pt>
                <c:pt idx="6834">
                  <c:v>86597</c:v>
                </c:pt>
                <c:pt idx="6835">
                  <c:v>86598</c:v>
                </c:pt>
                <c:pt idx="6836">
                  <c:v>86599</c:v>
                </c:pt>
                <c:pt idx="6837">
                  <c:v>86600</c:v>
                </c:pt>
                <c:pt idx="6838">
                  <c:v>86601</c:v>
                </c:pt>
                <c:pt idx="6839">
                  <c:v>86602</c:v>
                </c:pt>
                <c:pt idx="6840">
                  <c:v>86603</c:v>
                </c:pt>
                <c:pt idx="6841">
                  <c:v>86604</c:v>
                </c:pt>
                <c:pt idx="6842">
                  <c:v>86605</c:v>
                </c:pt>
                <c:pt idx="6843">
                  <c:v>86606</c:v>
                </c:pt>
                <c:pt idx="6844">
                  <c:v>86607</c:v>
                </c:pt>
                <c:pt idx="6845">
                  <c:v>86608</c:v>
                </c:pt>
                <c:pt idx="6846">
                  <c:v>86609</c:v>
                </c:pt>
                <c:pt idx="6847">
                  <c:v>86610</c:v>
                </c:pt>
                <c:pt idx="6848">
                  <c:v>86611</c:v>
                </c:pt>
                <c:pt idx="6849">
                  <c:v>86612</c:v>
                </c:pt>
                <c:pt idx="6850">
                  <c:v>86613</c:v>
                </c:pt>
                <c:pt idx="6851">
                  <c:v>86614</c:v>
                </c:pt>
                <c:pt idx="6852">
                  <c:v>86615</c:v>
                </c:pt>
                <c:pt idx="6853">
                  <c:v>86616</c:v>
                </c:pt>
                <c:pt idx="6854">
                  <c:v>86617</c:v>
                </c:pt>
                <c:pt idx="6855">
                  <c:v>86618</c:v>
                </c:pt>
                <c:pt idx="6856">
                  <c:v>86619</c:v>
                </c:pt>
                <c:pt idx="6857">
                  <c:v>86620</c:v>
                </c:pt>
                <c:pt idx="6858">
                  <c:v>86621</c:v>
                </c:pt>
                <c:pt idx="6859">
                  <c:v>86622</c:v>
                </c:pt>
                <c:pt idx="6860">
                  <c:v>86623</c:v>
                </c:pt>
                <c:pt idx="6861">
                  <c:v>86624</c:v>
                </c:pt>
                <c:pt idx="6862">
                  <c:v>86625</c:v>
                </c:pt>
                <c:pt idx="6863">
                  <c:v>86626</c:v>
                </c:pt>
                <c:pt idx="6864">
                  <c:v>86627</c:v>
                </c:pt>
                <c:pt idx="6865">
                  <c:v>86628</c:v>
                </c:pt>
                <c:pt idx="6866">
                  <c:v>86629</c:v>
                </c:pt>
                <c:pt idx="6867">
                  <c:v>86630</c:v>
                </c:pt>
                <c:pt idx="6868">
                  <c:v>86631</c:v>
                </c:pt>
                <c:pt idx="6869">
                  <c:v>86632</c:v>
                </c:pt>
                <c:pt idx="6870">
                  <c:v>86633</c:v>
                </c:pt>
                <c:pt idx="6871">
                  <c:v>86634</c:v>
                </c:pt>
                <c:pt idx="6872">
                  <c:v>86635</c:v>
                </c:pt>
                <c:pt idx="6873">
                  <c:v>86636</c:v>
                </c:pt>
                <c:pt idx="6874">
                  <c:v>86637</c:v>
                </c:pt>
                <c:pt idx="6875">
                  <c:v>86638</c:v>
                </c:pt>
                <c:pt idx="6876">
                  <c:v>86639</c:v>
                </c:pt>
                <c:pt idx="6877">
                  <c:v>86640</c:v>
                </c:pt>
                <c:pt idx="6878">
                  <c:v>86641</c:v>
                </c:pt>
                <c:pt idx="6879">
                  <c:v>86642</c:v>
                </c:pt>
                <c:pt idx="6880">
                  <c:v>86643</c:v>
                </c:pt>
                <c:pt idx="6881">
                  <c:v>86644</c:v>
                </c:pt>
                <c:pt idx="6882">
                  <c:v>86645</c:v>
                </c:pt>
                <c:pt idx="6883">
                  <c:v>86646</c:v>
                </c:pt>
                <c:pt idx="6884">
                  <c:v>86647</c:v>
                </c:pt>
                <c:pt idx="6885">
                  <c:v>86648</c:v>
                </c:pt>
                <c:pt idx="6886">
                  <c:v>86649</c:v>
                </c:pt>
                <c:pt idx="6887">
                  <c:v>86650</c:v>
                </c:pt>
                <c:pt idx="6888">
                  <c:v>86651</c:v>
                </c:pt>
                <c:pt idx="6889">
                  <c:v>86652</c:v>
                </c:pt>
                <c:pt idx="6890">
                  <c:v>86653</c:v>
                </c:pt>
                <c:pt idx="6891">
                  <c:v>86654</c:v>
                </c:pt>
                <c:pt idx="6892">
                  <c:v>86655</c:v>
                </c:pt>
                <c:pt idx="6893">
                  <c:v>86656</c:v>
                </c:pt>
                <c:pt idx="6894">
                  <c:v>86657</c:v>
                </c:pt>
                <c:pt idx="6895">
                  <c:v>86658</c:v>
                </c:pt>
                <c:pt idx="6896">
                  <c:v>86659</c:v>
                </c:pt>
                <c:pt idx="6897">
                  <c:v>86660</c:v>
                </c:pt>
                <c:pt idx="6898">
                  <c:v>86661</c:v>
                </c:pt>
                <c:pt idx="6899">
                  <c:v>86662</c:v>
                </c:pt>
                <c:pt idx="6900">
                  <c:v>86663</c:v>
                </c:pt>
                <c:pt idx="6901">
                  <c:v>86664</c:v>
                </c:pt>
                <c:pt idx="6902">
                  <c:v>86665</c:v>
                </c:pt>
                <c:pt idx="6903">
                  <c:v>86666</c:v>
                </c:pt>
                <c:pt idx="6904">
                  <c:v>86667</c:v>
                </c:pt>
                <c:pt idx="6905">
                  <c:v>86668</c:v>
                </c:pt>
                <c:pt idx="6906">
                  <c:v>86669</c:v>
                </c:pt>
                <c:pt idx="6907">
                  <c:v>86670</c:v>
                </c:pt>
                <c:pt idx="6908">
                  <c:v>86671</c:v>
                </c:pt>
                <c:pt idx="6909">
                  <c:v>86672</c:v>
                </c:pt>
                <c:pt idx="6910">
                  <c:v>86673</c:v>
                </c:pt>
                <c:pt idx="6911">
                  <c:v>86674</c:v>
                </c:pt>
                <c:pt idx="6912">
                  <c:v>86675</c:v>
                </c:pt>
                <c:pt idx="6913">
                  <c:v>86676</c:v>
                </c:pt>
                <c:pt idx="6914">
                  <c:v>86677</c:v>
                </c:pt>
                <c:pt idx="6915">
                  <c:v>86678</c:v>
                </c:pt>
                <c:pt idx="6916">
                  <c:v>86679</c:v>
                </c:pt>
                <c:pt idx="6917">
                  <c:v>86680</c:v>
                </c:pt>
                <c:pt idx="6918">
                  <c:v>86681</c:v>
                </c:pt>
                <c:pt idx="6919">
                  <c:v>86682</c:v>
                </c:pt>
                <c:pt idx="6920">
                  <c:v>86683</c:v>
                </c:pt>
                <c:pt idx="6921">
                  <c:v>86684</c:v>
                </c:pt>
                <c:pt idx="6922">
                  <c:v>86685</c:v>
                </c:pt>
                <c:pt idx="6923">
                  <c:v>86686</c:v>
                </c:pt>
                <c:pt idx="6924">
                  <c:v>86687</c:v>
                </c:pt>
                <c:pt idx="6925">
                  <c:v>86688</c:v>
                </c:pt>
                <c:pt idx="6926">
                  <c:v>86689</c:v>
                </c:pt>
                <c:pt idx="6927">
                  <c:v>86690</c:v>
                </c:pt>
                <c:pt idx="6928">
                  <c:v>86691</c:v>
                </c:pt>
                <c:pt idx="6929">
                  <c:v>86692</c:v>
                </c:pt>
                <c:pt idx="6930">
                  <c:v>86693</c:v>
                </c:pt>
                <c:pt idx="6931">
                  <c:v>86694</c:v>
                </c:pt>
                <c:pt idx="6932">
                  <c:v>86695</c:v>
                </c:pt>
                <c:pt idx="6933">
                  <c:v>86696</c:v>
                </c:pt>
                <c:pt idx="6934">
                  <c:v>86697</c:v>
                </c:pt>
                <c:pt idx="6935">
                  <c:v>86698</c:v>
                </c:pt>
                <c:pt idx="6936">
                  <c:v>86699</c:v>
                </c:pt>
                <c:pt idx="6937">
                  <c:v>86700</c:v>
                </c:pt>
                <c:pt idx="6938">
                  <c:v>86701</c:v>
                </c:pt>
                <c:pt idx="6939">
                  <c:v>86702</c:v>
                </c:pt>
                <c:pt idx="6940">
                  <c:v>86703</c:v>
                </c:pt>
                <c:pt idx="6941">
                  <c:v>86704</c:v>
                </c:pt>
                <c:pt idx="6942">
                  <c:v>86705</c:v>
                </c:pt>
                <c:pt idx="6943">
                  <c:v>86706</c:v>
                </c:pt>
                <c:pt idx="6944">
                  <c:v>86707</c:v>
                </c:pt>
                <c:pt idx="6945">
                  <c:v>86708</c:v>
                </c:pt>
                <c:pt idx="6946">
                  <c:v>86709</c:v>
                </c:pt>
                <c:pt idx="6947">
                  <c:v>86710</c:v>
                </c:pt>
                <c:pt idx="6948">
                  <c:v>86711</c:v>
                </c:pt>
                <c:pt idx="6949">
                  <c:v>86712</c:v>
                </c:pt>
                <c:pt idx="6950">
                  <c:v>86713</c:v>
                </c:pt>
                <c:pt idx="6951">
                  <c:v>86714</c:v>
                </c:pt>
                <c:pt idx="6952">
                  <c:v>86715</c:v>
                </c:pt>
                <c:pt idx="6953">
                  <c:v>86716</c:v>
                </c:pt>
                <c:pt idx="6954">
                  <c:v>86717</c:v>
                </c:pt>
                <c:pt idx="6955">
                  <c:v>86718</c:v>
                </c:pt>
                <c:pt idx="6956">
                  <c:v>86719</c:v>
                </c:pt>
                <c:pt idx="6957">
                  <c:v>86720</c:v>
                </c:pt>
                <c:pt idx="6958">
                  <c:v>86721</c:v>
                </c:pt>
                <c:pt idx="6959">
                  <c:v>86722</c:v>
                </c:pt>
                <c:pt idx="6960">
                  <c:v>86723</c:v>
                </c:pt>
                <c:pt idx="6961">
                  <c:v>86724</c:v>
                </c:pt>
                <c:pt idx="6962">
                  <c:v>86725</c:v>
                </c:pt>
                <c:pt idx="6963">
                  <c:v>86726</c:v>
                </c:pt>
                <c:pt idx="6964">
                  <c:v>86727</c:v>
                </c:pt>
                <c:pt idx="6965">
                  <c:v>86728</c:v>
                </c:pt>
                <c:pt idx="6966">
                  <c:v>86729</c:v>
                </c:pt>
                <c:pt idx="6967">
                  <c:v>86730</c:v>
                </c:pt>
                <c:pt idx="6968">
                  <c:v>86731</c:v>
                </c:pt>
                <c:pt idx="6969">
                  <c:v>86732</c:v>
                </c:pt>
                <c:pt idx="6970">
                  <c:v>86733</c:v>
                </c:pt>
                <c:pt idx="6971">
                  <c:v>86734</c:v>
                </c:pt>
                <c:pt idx="6972">
                  <c:v>86735</c:v>
                </c:pt>
                <c:pt idx="6973">
                  <c:v>86736</c:v>
                </c:pt>
                <c:pt idx="6974">
                  <c:v>86737</c:v>
                </c:pt>
                <c:pt idx="6975">
                  <c:v>86738</c:v>
                </c:pt>
                <c:pt idx="6976">
                  <c:v>86739</c:v>
                </c:pt>
                <c:pt idx="6977">
                  <c:v>86740</c:v>
                </c:pt>
                <c:pt idx="6978">
                  <c:v>86741</c:v>
                </c:pt>
                <c:pt idx="6979">
                  <c:v>86742</c:v>
                </c:pt>
                <c:pt idx="6980">
                  <c:v>86743</c:v>
                </c:pt>
                <c:pt idx="6981">
                  <c:v>86744</c:v>
                </c:pt>
                <c:pt idx="6982">
                  <c:v>86745</c:v>
                </c:pt>
                <c:pt idx="6983">
                  <c:v>86746</c:v>
                </c:pt>
                <c:pt idx="6984">
                  <c:v>86747</c:v>
                </c:pt>
                <c:pt idx="6985">
                  <c:v>86748</c:v>
                </c:pt>
                <c:pt idx="6986">
                  <c:v>86749</c:v>
                </c:pt>
                <c:pt idx="6987">
                  <c:v>86750</c:v>
                </c:pt>
                <c:pt idx="6988">
                  <c:v>86751</c:v>
                </c:pt>
                <c:pt idx="6989">
                  <c:v>86752</c:v>
                </c:pt>
                <c:pt idx="6990">
                  <c:v>86753</c:v>
                </c:pt>
                <c:pt idx="6991">
                  <c:v>86754</c:v>
                </c:pt>
                <c:pt idx="6992">
                  <c:v>86755</c:v>
                </c:pt>
                <c:pt idx="6993">
                  <c:v>86756</c:v>
                </c:pt>
                <c:pt idx="6994">
                  <c:v>86757</c:v>
                </c:pt>
                <c:pt idx="6995">
                  <c:v>86758</c:v>
                </c:pt>
                <c:pt idx="6996">
                  <c:v>86759</c:v>
                </c:pt>
                <c:pt idx="6997">
                  <c:v>86760</c:v>
                </c:pt>
                <c:pt idx="6998">
                  <c:v>86761</c:v>
                </c:pt>
                <c:pt idx="6999">
                  <c:v>86762</c:v>
                </c:pt>
                <c:pt idx="7000">
                  <c:v>86763</c:v>
                </c:pt>
                <c:pt idx="7001">
                  <c:v>86764</c:v>
                </c:pt>
                <c:pt idx="7002">
                  <c:v>86765</c:v>
                </c:pt>
                <c:pt idx="7003">
                  <c:v>86766</c:v>
                </c:pt>
                <c:pt idx="7004">
                  <c:v>86767</c:v>
                </c:pt>
                <c:pt idx="7005">
                  <c:v>86768</c:v>
                </c:pt>
                <c:pt idx="7006">
                  <c:v>86769</c:v>
                </c:pt>
                <c:pt idx="7007">
                  <c:v>86770</c:v>
                </c:pt>
                <c:pt idx="7008">
                  <c:v>86771</c:v>
                </c:pt>
                <c:pt idx="7009">
                  <c:v>86772</c:v>
                </c:pt>
                <c:pt idx="7010">
                  <c:v>86773</c:v>
                </c:pt>
                <c:pt idx="7011">
                  <c:v>86774</c:v>
                </c:pt>
                <c:pt idx="7012">
                  <c:v>86775</c:v>
                </c:pt>
                <c:pt idx="7013">
                  <c:v>86776</c:v>
                </c:pt>
                <c:pt idx="7014">
                  <c:v>86777</c:v>
                </c:pt>
                <c:pt idx="7015">
                  <c:v>86778</c:v>
                </c:pt>
                <c:pt idx="7016">
                  <c:v>86779</c:v>
                </c:pt>
                <c:pt idx="7017">
                  <c:v>86780</c:v>
                </c:pt>
                <c:pt idx="7018">
                  <c:v>86781</c:v>
                </c:pt>
                <c:pt idx="7019">
                  <c:v>86782</c:v>
                </c:pt>
                <c:pt idx="7020">
                  <c:v>86783</c:v>
                </c:pt>
                <c:pt idx="7021">
                  <c:v>86784</c:v>
                </c:pt>
                <c:pt idx="7022">
                  <c:v>86785</c:v>
                </c:pt>
                <c:pt idx="7023">
                  <c:v>86786</c:v>
                </c:pt>
                <c:pt idx="7024">
                  <c:v>86787</c:v>
                </c:pt>
                <c:pt idx="7025">
                  <c:v>86788</c:v>
                </c:pt>
                <c:pt idx="7026">
                  <c:v>86789</c:v>
                </c:pt>
                <c:pt idx="7027">
                  <c:v>86790</c:v>
                </c:pt>
                <c:pt idx="7028">
                  <c:v>86791</c:v>
                </c:pt>
                <c:pt idx="7029">
                  <c:v>86792</c:v>
                </c:pt>
                <c:pt idx="7030">
                  <c:v>86793</c:v>
                </c:pt>
                <c:pt idx="7031">
                  <c:v>86794</c:v>
                </c:pt>
                <c:pt idx="7032">
                  <c:v>86795</c:v>
                </c:pt>
                <c:pt idx="7033">
                  <c:v>86796</c:v>
                </c:pt>
                <c:pt idx="7034">
                  <c:v>86797</c:v>
                </c:pt>
                <c:pt idx="7035">
                  <c:v>86798</c:v>
                </c:pt>
                <c:pt idx="7036">
                  <c:v>86799</c:v>
                </c:pt>
                <c:pt idx="7037">
                  <c:v>86800</c:v>
                </c:pt>
                <c:pt idx="7038">
                  <c:v>86801</c:v>
                </c:pt>
                <c:pt idx="7039">
                  <c:v>86802</c:v>
                </c:pt>
                <c:pt idx="7040">
                  <c:v>86803</c:v>
                </c:pt>
                <c:pt idx="7041">
                  <c:v>86804</c:v>
                </c:pt>
                <c:pt idx="7042">
                  <c:v>86805</c:v>
                </c:pt>
                <c:pt idx="7043">
                  <c:v>86806</c:v>
                </c:pt>
                <c:pt idx="7044">
                  <c:v>86807</c:v>
                </c:pt>
                <c:pt idx="7045">
                  <c:v>86808</c:v>
                </c:pt>
                <c:pt idx="7046">
                  <c:v>86809</c:v>
                </c:pt>
                <c:pt idx="7047">
                  <c:v>86810</c:v>
                </c:pt>
                <c:pt idx="7048">
                  <c:v>86811</c:v>
                </c:pt>
                <c:pt idx="7049">
                  <c:v>86812</c:v>
                </c:pt>
                <c:pt idx="7050">
                  <c:v>86813</c:v>
                </c:pt>
                <c:pt idx="7051">
                  <c:v>86814</c:v>
                </c:pt>
                <c:pt idx="7052">
                  <c:v>86815</c:v>
                </c:pt>
                <c:pt idx="7053">
                  <c:v>86816</c:v>
                </c:pt>
                <c:pt idx="7054">
                  <c:v>86817</c:v>
                </c:pt>
                <c:pt idx="7055">
                  <c:v>86818</c:v>
                </c:pt>
                <c:pt idx="7056">
                  <c:v>86819</c:v>
                </c:pt>
                <c:pt idx="7057">
                  <c:v>86820</c:v>
                </c:pt>
                <c:pt idx="7058">
                  <c:v>86821</c:v>
                </c:pt>
                <c:pt idx="7059">
                  <c:v>86822</c:v>
                </c:pt>
                <c:pt idx="7060">
                  <c:v>86823</c:v>
                </c:pt>
                <c:pt idx="7061">
                  <c:v>86824</c:v>
                </c:pt>
                <c:pt idx="7062">
                  <c:v>86825</c:v>
                </c:pt>
                <c:pt idx="7063">
                  <c:v>86826</c:v>
                </c:pt>
                <c:pt idx="7064">
                  <c:v>86827</c:v>
                </c:pt>
                <c:pt idx="7065">
                  <c:v>86828</c:v>
                </c:pt>
                <c:pt idx="7066">
                  <c:v>86829</c:v>
                </c:pt>
                <c:pt idx="7067">
                  <c:v>86830</c:v>
                </c:pt>
                <c:pt idx="7068">
                  <c:v>86831</c:v>
                </c:pt>
                <c:pt idx="7069">
                  <c:v>86832</c:v>
                </c:pt>
                <c:pt idx="7070">
                  <c:v>86833</c:v>
                </c:pt>
                <c:pt idx="7071">
                  <c:v>86834</c:v>
                </c:pt>
                <c:pt idx="7072">
                  <c:v>86835</c:v>
                </c:pt>
                <c:pt idx="7073">
                  <c:v>86836</c:v>
                </c:pt>
                <c:pt idx="7074">
                  <c:v>86837</c:v>
                </c:pt>
                <c:pt idx="7075">
                  <c:v>86838</c:v>
                </c:pt>
                <c:pt idx="7076">
                  <c:v>86839</c:v>
                </c:pt>
                <c:pt idx="7077">
                  <c:v>86840</c:v>
                </c:pt>
                <c:pt idx="7078">
                  <c:v>86841</c:v>
                </c:pt>
                <c:pt idx="7079">
                  <c:v>86842</c:v>
                </c:pt>
                <c:pt idx="7080">
                  <c:v>86843</c:v>
                </c:pt>
                <c:pt idx="7081">
                  <c:v>86844</c:v>
                </c:pt>
                <c:pt idx="7082">
                  <c:v>86845</c:v>
                </c:pt>
                <c:pt idx="7083">
                  <c:v>86846</c:v>
                </c:pt>
                <c:pt idx="7084">
                  <c:v>86847</c:v>
                </c:pt>
                <c:pt idx="7085">
                  <c:v>86848</c:v>
                </c:pt>
                <c:pt idx="7086">
                  <c:v>86849</c:v>
                </c:pt>
                <c:pt idx="7087">
                  <c:v>86850</c:v>
                </c:pt>
                <c:pt idx="7088">
                  <c:v>86851</c:v>
                </c:pt>
                <c:pt idx="7089">
                  <c:v>86852</c:v>
                </c:pt>
                <c:pt idx="7090">
                  <c:v>86853</c:v>
                </c:pt>
                <c:pt idx="7091">
                  <c:v>86854</c:v>
                </c:pt>
                <c:pt idx="7092">
                  <c:v>86855</c:v>
                </c:pt>
                <c:pt idx="7093">
                  <c:v>86856</c:v>
                </c:pt>
                <c:pt idx="7094">
                  <c:v>86857</c:v>
                </c:pt>
                <c:pt idx="7095">
                  <c:v>86858</c:v>
                </c:pt>
                <c:pt idx="7096">
                  <c:v>86859</c:v>
                </c:pt>
                <c:pt idx="7097">
                  <c:v>86860</c:v>
                </c:pt>
                <c:pt idx="7098">
                  <c:v>86861</c:v>
                </c:pt>
                <c:pt idx="7099">
                  <c:v>86862</c:v>
                </c:pt>
                <c:pt idx="7100">
                  <c:v>86863</c:v>
                </c:pt>
                <c:pt idx="7101">
                  <c:v>86864</c:v>
                </c:pt>
                <c:pt idx="7102">
                  <c:v>86865</c:v>
                </c:pt>
                <c:pt idx="7103">
                  <c:v>86866</c:v>
                </c:pt>
                <c:pt idx="7104">
                  <c:v>86867</c:v>
                </c:pt>
                <c:pt idx="7105">
                  <c:v>86868</c:v>
                </c:pt>
                <c:pt idx="7106">
                  <c:v>86869</c:v>
                </c:pt>
                <c:pt idx="7107">
                  <c:v>86870</c:v>
                </c:pt>
                <c:pt idx="7108">
                  <c:v>86871</c:v>
                </c:pt>
                <c:pt idx="7109">
                  <c:v>86872</c:v>
                </c:pt>
                <c:pt idx="7110">
                  <c:v>86873</c:v>
                </c:pt>
                <c:pt idx="7111">
                  <c:v>86874</c:v>
                </c:pt>
                <c:pt idx="7112">
                  <c:v>86875</c:v>
                </c:pt>
                <c:pt idx="7113">
                  <c:v>86876</c:v>
                </c:pt>
                <c:pt idx="7114">
                  <c:v>86877</c:v>
                </c:pt>
                <c:pt idx="7115">
                  <c:v>86878</c:v>
                </c:pt>
                <c:pt idx="7116">
                  <c:v>86879</c:v>
                </c:pt>
                <c:pt idx="7117">
                  <c:v>86880</c:v>
                </c:pt>
                <c:pt idx="7118">
                  <c:v>86881</c:v>
                </c:pt>
                <c:pt idx="7119">
                  <c:v>86882</c:v>
                </c:pt>
                <c:pt idx="7120">
                  <c:v>86883</c:v>
                </c:pt>
                <c:pt idx="7121">
                  <c:v>86884</c:v>
                </c:pt>
                <c:pt idx="7122">
                  <c:v>86885</c:v>
                </c:pt>
                <c:pt idx="7123">
                  <c:v>86886</c:v>
                </c:pt>
                <c:pt idx="7124">
                  <c:v>86887</c:v>
                </c:pt>
                <c:pt idx="7125">
                  <c:v>86888</c:v>
                </c:pt>
                <c:pt idx="7126">
                  <c:v>86889</c:v>
                </c:pt>
                <c:pt idx="7127">
                  <c:v>86890</c:v>
                </c:pt>
                <c:pt idx="7128">
                  <c:v>86891</c:v>
                </c:pt>
                <c:pt idx="7129">
                  <c:v>86892</c:v>
                </c:pt>
                <c:pt idx="7130">
                  <c:v>86893</c:v>
                </c:pt>
                <c:pt idx="7131">
                  <c:v>86894</c:v>
                </c:pt>
                <c:pt idx="7132">
                  <c:v>86895</c:v>
                </c:pt>
                <c:pt idx="7133">
                  <c:v>86896</c:v>
                </c:pt>
                <c:pt idx="7134">
                  <c:v>86897</c:v>
                </c:pt>
                <c:pt idx="7135">
                  <c:v>86898</c:v>
                </c:pt>
                <c:pt idx="7136">
                  <c:v>86899</c:v>
                </c:pt>
                <c:pt idx="7137">
                  <c:v>86900</c:v>
                </c:pt>
                <c:pt idx="7138">
                  <c:v>86901</c:v>
                </c:pt>
                <c:pt idx="7139">
                  <c:v>86902</c:v>
                </c:pt>
                <c:pt idx="7140">
                  <c:v>86903</c:v>
                </c:pt>
                <c:pt idx="7141">
                  <c:v>86904</c:v>
                </c:pt>
                <c:pt idx="7142">
                  <c:v>86905</c:v>
                </c:pt>
                <c:pt idx="7143">
                  <c:v>86906</c:v>
                </c:pt>
                <c:pt idx="7144">
                  <c:v>86907</c:v>
                </c:pt>
                <c:pt idx="7145">
                  <c:v>86908</c:v>
                </c:pt>
                <c:pt idx="7146">
                  <c:v>86909</c:v>
                </c:pt>
                <c:pt idx="7147">
                  <c:v>86910</c:v>
                </c:pt>
                <c:pt idx="7148">
                  <c:v>86911</c:v>
                </c:pt>
                <c:pt idx="7149">
                  <c:v>86912</c:v>
                </c:pt>
                <c:pt idx="7150">
                  <c:v>86913</c:v>
                </c:pt>
                <c:pt idx="7151">
                  <c:v>86914</c:v>
                </c:pt>
                <c:pt idx="7152">
                  <c:v>86915</c:v>
                </c:pt>
                <c:pt idx="7153">
                  <c:v>86916</c:v>
                </c:pt>
                <c:pt idx="7154">
                  <c:v>86917</c:v>
                </c:pt>
                <c:pt idx="7155">
                  <c:v>86918</c:v>
                </c:pt>
                <c:pt idx="7156">
                  <c:v>86919</c:v>
                </c:pt>
                <c:pt idx="7157">
                  <c:v>86920</c:v>
                </c:pt>
                <c:pt idx="7158">
                  <c:v>86921</c:v>
                </c:pt>
                <c:pt idx="7159">
                  <c:v>86922</c:v>
                </c:pt>
                <c:pt idx="7160">
                  <c:v>86923</c:v>
                </c:pt>
                <c:pt idx="7161">
                  <c:v>86924</c:v>
                </c:pt>
                <c:pt idx="7162">
                  <c:v>86925</c:v>
                </c:pt>
                <c:pt idx="7163">
                  <c:v>86926</c:v>
                </c:pt>
                <c:pt idx="7164">
                  <c:v>86927</c:v>
                </c:pt>
                <c:pt idx="7165">
                  <c:v>86928</c:v>
                </c:pt>
                <c:pt idx="7166">
                  <c:v>86929</c:v>
                </c:pt>
                <c:pt idx="7167">
                  <c:v>86930</c:v>
                </c:pt>
                <c:pt idx="7168">
                  <c:v>86931</c:v>
                </c:pt>
                <c:pt idx="7169">
                  <c:v>86932</c:v>
                </c:pt>
                <c:pt idx="7170">
                  <c:v>86933</c:v>
                </c:pt>
                <c:pt idx="7171">
                  <c:v>86934</c:v>
                </c:pt>
                <c:pt idx="7172">
                  <c:v>86935</c:v>
                </c:pt>
                <c:pt idx="7173">
                  <c:v>86936</c:v>
                </c:pt>
                <c:pt idx="7174">
                  <c:v>86937</c:v>
                </c:pt>
                <c:pt idx="7175">
                  <c:v>86938</c:v>
                </c:pt>
                <c:pt idx="7176">
                  <c:v>86939</c:v>
                </c:pt>
                <c:pt idx="7177">
                  <c:v>86940</c:v>
                </c:pt>
                <c:pt idx="7178">
                  <c:v>86941</c:v>
                </c:pt>
                <c:pt idx="7179">
                  <c:v>86942</c:v>
                </c:pt>
                <c:pt idx="7180">
                  <c:v>86943</c:v>
                </c:pt>
                <c:pt idx="7181">
                  <c:v>86944</c:v>
                </c:pt>
                <c:pt idx="7182">
                  <c:v>86945</c:v>
                </c:pt>
                <c:pt idx="7183">
                  <c:v>86946</c:v>
                </c:pt>
                <c:pt idx="7184">
                  <c:v>86947</c:v>
                </c:pt>
                <c:pt idx="7185">
                  <c:v>86948</c:v>
                </c:pt>
                <c:pt idx="7186">
                  <c:v>86949</c:v>
                </c:pt>
                <c:pt idx="7187">
                  <c:v>86950</c:v>
                </c:pt>
                <c:pt idx="7188">
                  <c:v>86951</c:v>
                </c:pt>
                <c:pt idx="7189">
                  <c:v>86952</c:v>
                </c:pt>
                <c:pt idx="7190">
                  <c:v>86953</c:v>
                </c:pt>
                <c:pt idx="7191">
                  <c:v>86954</c:v>
                </c:pt>
                <c:pt idx="7192">
                  <c:v>86955</c:v>
                </c:pt>
                <c:pt idx="7193">
                  <c:v>86956</c:v>
                </c:pt>
                <c:pt idx="7194">
                  <c:v>86957</c:v>
                </c:pt>
                <c:pt idx="7195">
                  <c:v>86958</c:v>
                </c:pt>
                <c:pt idx="7196">
                  <c:v>86959</c:v>
                </c:pt>
                <c:pt idx="7197">
                  <c:v>86960</c:v>
                </c:pt>
                <c:pt idx="7198">
                  <c:v>86961</c:v>
                </c:pt>
                <c:pt idx="7199">
                  <c:v>86962</c:v>
                </c:pt>
                <c:pt idx="7200">
                  <c:v>86963</c:v>
                </c:pt>
                <c:pt idx="7201">
                  <c:v>86964</c:v>
                </c:pt>
                <c:pt idx="7202">
                  <c:v>86965</c:v>
                </c:pt>
                <c:pt idx="7203">
                  <c:v>86966</c:v>
                </c:pt>
                <c:pt idx="7204">
                  <c:v>86967</c:v>
                </c:pt>
                <c:pt idx="7205">
                  <c:v>86968</c:v>
                </c:pt>
                <c:pt idx="7206">
                  <c:v>86969</c:v>
                </c:pt>
                <c:pt idx="7207">
                  <c:v>86970</c:v>
                </c:pt>
                <c:pt idx="7208">
                  <c:v>86971</c:v>
                </c:pt>
                <c:pt idx="7209">
                  <c:v>86972</c:v>
                </c:pt>
                <c:pt idx="7210">
                  <c:v>86973</c:v>
                </c:pt>
                <c:pt idx="7211">
                  <c:v>86974</c:v>
                </c:pt>
                <c:pt idx="7212">
                  <c:v>86975</c:v>
                </c:pt>
                <c:pt idx="7213">
                  <c:v>86976</c:v>
                </c:pt>
                <c:pt idx="7214">
                  <c:v>86977</c:v>
                </c:pt>
                <c:pt idx="7215">
                  <c:v>86978</c:v>
                </c:pt>
                <c:pt idx="7216">
                  <c:v>86979</c:v>
                </c:pt>
                <c:pt idx="7217">
                  <c:v>86980</c:v>
                </c:pt>
                <c:pt idx="7218">
                  <c:v>86981</c:v>
                </c:pt>
                <c:pt idx="7219">
                  <c:v>86982</c:v>
                </c:pt>
                <c:pt idx="7220">
                  <c:v>86983</c:v>
                </c:pt>
                <c:pt idx="7221">
                  <c:v>86984</c:v>
                </c:pt>
                <c:pt idx="7222">
                  <c:v>86985</c:v>
                </c:pt>
                <c:pt idx="7223">
                  <c:v>86986</c:v>
                </c:pt>
                <c:pt idx="7224">
                  <c:v>86987</c:v>
                </c:pt>
                <c:pt idx="7225">
                  <c:v>86988</c:v>
                </c:pt>
                <c:pt idx="7226">
                  <c:v>86989</c:v>
                </c:pt>
                <c:pt idx="7227">
                  <c:v>86990</c:v>
                </c:pt>
                <c:pt idx="7228">
                  <c:v>86991</c:v>
                </c:pt>
                <c:pt idx="7229">
                  <c:v>86992</c:v>
                </c:pt>
                <c:pt idx="7230">
                  <c:v>86993</c:v>
                </c:pt>
                <c:pt idx="7231">
                  <c:v>86994</c:v>
                </c:pt>
                <c:pt idx="7232">
                  <c:v>86995</c:v>
                </c:pt>
                <c:pt idx="7233">
                  <c:v>86996</c:v>
                </c:pt>
                <c:pt idx="7234">
                  <c:v>86997</c:v>
                </c:pt>
                <c:pt idx="7235">
                  <c:v>86998</c:v>
                </c:pt>
                <c:pt idx="7236">
                  <c:v>86999</c:v>
                </c:pt>
                <c:pt idx="7237">
                  <c:v>87000</c:v>
                </c:pt>
                <c:pt idx="7238">
                  <c:v>87001</c:v>
                </c:pt>
                <c:pt idx="7239">
                  <c:v>87002</c:v>
                </c:pt>
                <c:pt idx="7240">
                  <c:v>87003</c:v>
                </c:pt>
                <c:pt idx="7241">
                  <c:v>87004</c:v>
                </c:pt>
                <c:pt idx="7242">
                  <c:v>87005</c:v>
                </c:pt>
                <c:pt idx="7243">
                  <c:v>87006</c:v>
                </c:pt>
                <c:pt idx="7244">
                  <c:v>87007</c:v>
                </c:pt>
                <c:pt idx="7245">
                  <c:v>87008</c:v>
                </c:pt>
                <c:pt idx="7246">
                  <c:v>87009</c:v>
                </c:pt>
                <c:pt idx="7247">
                  <c:v>87010</c:v>
                </c:pt>
                <c:pt idx="7248">
                  <c:v>87011</c:v>
                </c:pt>
                <c:pt idx="7249">
                  <c:v>87012</c:v>
                </c:pt>
                <c:pt idx="7250">
                  <c:v>87013</c:v>
                </c:pt>
                <c:pt idx="7251">
                  <c:v>87014</c:v>
                </c:pt>
                <c:pt idx="7252">
                  <c:v>87015</c:v>
                </c:pt>
                <c:pt idx="7253">
                  <c:v>87016</c:v>
                </c:pt>
                <c:pt idx="7254">
                  <c:v>87017</c:v>
                </c:pt>
                <c:pt idx="7255">
                  <c:v>87018</c:v>
                </c:pt>
                <c:pt idx="7256">
                  <c:v>87019</c:v>
                </c:pt>
                <c:pt idx="7257">
                  <c:v>87020</c:v>
                </c:pt>
                <c:pt idx="7258">
                  <c:v>87021</c:v>
                </c:pt>
                <c:pt idx="7259">
                  <c:v>87022</c:v>
                </c:pt>
                <c:pt idx="7260">
                  <c:v>87023</c:v>
                </c:pt>
                <c:pt idx="7261">
                  <c:v>87024</c:v>
                </c:pt>
                <c:pt idx="7262">
                  <c:v>87025</c:v>
                </c:pt>
                <c:pt idx="7263">
                  <c:v>87026</c:v>
                </c:pt>
                <c:pt idx="7264">
                  <c:v>87027</c:v>
                </c:pt>
                <c:pt idx="7265">
                  <c:v>87028</c:v>
                </c:pt>
                <c:pt idx="7266">
                  <c:v>87029</c:v>
                </c:pt>
                <c:pt idx="7267">
                  <c:v>87030</c:v>
                </c:pt>
                <c:pt idx="7268">
                  <c:v>87031</c:v>
                </c:pt>
                <c:pt idx="7269">
                  <c:v>87032</c:v>
                </c:pt>
                <c:pt idx="7270">
                  <c:v>87033</c:v>
                </c:pt>
                <c:pt idx="7271">
                  <c:v>87034</c:v>
                </c:pt>
                <c:pt idx="7272">
                  <c:v>87035</c:v>
                </c:pt>
                <c:pt idx="7273">
                  <c:v>87036</c:v>
                </c:pt>
                <c:pt idx="7274">
                  <c:v>87037</c:v>
                </c:pt>
                <c:pt idx="7275">
                  <c:v>87038</c:v>
                </c:pt>
                <c:pt idx="7276">
                  <c:v>87039</c:v>
                </c:pt>
                <c:pt idx="7277">
                  <c:v>87040</c:v>
                </c:pt>
                <c:pt idx="7278">
                  <c:v>87041</c:v>
                </c:pt>
                <c:pt idx="7279">
                  <c:v>87042</c:v>
                </c:pt>
                <c:pt idx="7280">
                  <c:v>87043</c:v>
                </c:pt>
                <c:pt idx="7281">
                  <c:v>87044</c:v>
                </c:pt>
                <c:pt idx="7282">
                  <c:v>87045</c:v>
                </c:pt>
                <c:pt idx="7283">
                  <c:v>87046</c:v>
                </c:pt>
                <c:pt idx="7284">
                  <c:v>87047</c:v>
                </c:pt>
                <c:pt idx="7285">
                  <c:v>87048</c:v>
                </c:pt>
                <c:pt idx="7286">
                  <c:v>87049</c:v>
                </c:pt>
                <c:pt idx="7287">
                  <c:v>87050</c:v>
                </c:pt>
                <c:pt idx="7288">
                  <c:v>87051</c:v>
                </c:pt>
                <c:pt idx="7289">
                  <c:v>87052</c:v>
                </c:pt>
                <c:pt idx="7290">
                  <c:v>87053</c:v>
                </c:pt>
                <c:pt idx="7291">
                  <c:v>87054</c:v>
                </c:pt>
                <c:pt idx="7292">
                  <c:v>87055</c:v>
                </c:pt>
                <c:pt idx="7293">
                  <c:v>87056</c:v>
                </c:pt>
                <c:pt idx="7294">
                  <c:v>87057</c:v>
                </c:pt>
                <c:pt idx="7295">
                  <c:v>87058</c:v>
                </c:pt>
                <c:pt idx="7296">
                  <c:v>87059</c:v>
                </c:pt>
                <c:pt idx="7297">
                  <c:v>87060</c:v>
                </c:pt>
                <c:pt idx="7298">
                  <c:v>87061</c:v>
                </c:pt>
                <c:pt idx="7299">
                  <c:v>87062</c:v>
                </c:pt>
                <c:pt idx="7300">
                  <c:v>87063</c:v>
                </c:pt>
                <c:pt idx="7301">
                  <c:v>87064</c:v>
                </c:pt>
                <c:pt idx="7302">
                  <c:v>87065</c:v>
                </c:pt>
                <c:pt idx="7303">
                  <c:v>87066</c:v>
                </c:pt>
                <c:pt idx="7304">
                  <c:v>87067</c:v>
                </c:pt>
                <c:pt idx="7305">
                  <c:v>87068</c:v>
                </c:pt>
                <c:pt idx="7306">
                  <c:v>87069</c:v>
                </c:pt>
                <c:pt idx="7307">
                  <c:v>87070</c:v>
                </c:pt>
                <c:pt idx="7308">
                  <c:v>87071</c:v>
                </c:pt>
                <c:pt idx="7309">
                  <c:v>87072</c:v>
                </c:pt>
                <c:pt idx="7310">
                  <c:v>87073</c:v>
                </c:pt>
                <c:pt idx="7311">
                  <c:v>87074</c:v>
                </c:pt>
                <c:pt idx="7312">
                  <c:v>87075</c:v>
                </c:pt>
                <c:pt idx="7313">
                  <c:v>87076</c:v>
                </c:pt>
                <c:pt idx="7314">
                  <c:v>87077</c:v>
                </c:pt>
                <c:pt idx="7315">
                  <c:v>87078</c:v>
                </c:pt>
                <c:pt idx="7316">
                  <c:v>87079</c:v>
                </c:pt>
                <c:pt idx="7317">
                  <c:v>87080</c:v>
                </c:pt>
                <c:pt idx="7318">
                  <c:v>87081</c:v>
                </c:pt>
                <c:pt idx="7319">
                  <c:v>87082</c:v>
                </c:pt>
                <c:pt idx="7320">
                  <c:v>87083</c:v>
                </c:pt>
                <c:pt idx="7321">
                  <c:v>87084</c:v>
                </c:pt>
                <c:pt idx="7322">
                  <c:v>87085</c:v>
                </c:pt>
                <c:pt idx="7323">
                  <c:v>87086</c:v>
                </c:pt>
                <c:pt idx="7324">
                  <c:v>87087</c:v>
                </c:pt>
                <c:pt idx="7325">
                  <c:v>87088</c:v>
                </c:pt>
                <c:pt idx="7326">
                  <c:v>87089</c:v>
                </c:pt>
                <c:pt idx="7327">
                  <c:v>87090</c:v>
                </c:pt>
                <c:pt idx="7328">
                  <c:v>87091</c:v>
                </c:pt>
                <c:pt idx="7329">
                  <c:v>87092</c:v>
                </c:pt>
                <c:pt idx="7330">
                  <c:v>87093</c:v>
                </c:pt>
                <c:pt idx="7331">
                  <c:v>87094</c:v>
                </c:pt>
                <c:pt idx="7332">
                  <c:v>87095</c:v>
                </c:pt>
                <c:pt idx="7333">
                  <c:v>87096</c:v>
                </c:pt>
                <c:pt idx="7334">
                  <c:v>87097</c:v>
                </c:pt>
                <c:pt idx="7335">
                  <c:v>87098</c:v>
                </c:pt>
                <c:pt idx="7336">
                  <c:v>87099</c:v>
                </c:pt>
                <c:pt idx="7337">
                  <c:v>87100</c:v>
                </c:pt>
                <c:pt idx="7338">
                  <c:v>87101</c:v>
                </c:pt>
                <c:pt idx="7339">
                  <c:v>87102</c:v>
                </c:pt>
                <c:pt idx="7340">
                  <c:v>87103</c:v>
                </c:pt>
                <c:pt idx="7341">
                  <c:v>87104</c:v>
                </c:pt>
                <c:pt idx="7342">
                  <c:v>87105</c:v>
                </c:pt>
                <c:pt idx="7343">
                  <c:v>87106</c:v>
                </c:pt>
                <c:pt idx="7344">
                  <c:v>87107</c:v>
                </c:pt>
                <c:pt idx="7345">
                  <c:v>87108</c:v>
                </c:pt>
                <c:pt idx="7346">
                  <c:v>87109</c:v>
                </c:pt>
                <c:pt idx="7347">
                  <c:v>87110</c:v>
                </c:pt>
                <c:pt idx="7348">
                  <c:v>87111</c:v>
                </c:pt>
                <c:pt idx="7349">
                  <c:v>87112</c:v>
                </c:pt>
                <c:pt idx="7350">
                  <c:v>87113</c:v>
                </c:pt>
                <c:pt idx="7351">
                  <c:v>87114</c:v>
                </c:pt>
                <c:pt idx="7352">
                  <c:v>87115</c:v>
                </c:pt>
                <c:pt idx="7353">
                  <c:v>87116</c:v>
                </c:pt>
                <c:pt idx="7354">
                  <c:v>87117</c:v>
                </c:pt>
                <c:pt idx="7355">
                  <c:v>87118</c:v>
                </c:pt>
                <c:pt idx="7356">
                  <c:v>87119</c:v>
                </c:pt>
                <c:pt idx="7357">
                  <c:v>87120</c:v>
                </c:pt>
                <c:pt idx="7358">
                  <c:v>87121</c:v>
                </c:pt>
                <c:pt idx="7359">
                  <c:v>87122</c:v>
                </c:pt>
                <c:pt idx="7360">
                  <c:v>87123</c:v>
                </c:pt>
                <c:pt idx="7361">
                  <c:v>87124</c:v>
                </c:pt>
                <c:pt idx="7362">
                  <c:v>87125</c:v>
                </c:pt>
                <c:pt idx="7363">
                  <c:v>87126</c:v>
                </c:pt>
                <c:pt idx="7364">
                  <c:v>87127</c:v>
                </c:pt>
                <c:pt idx="7365">
                  <c:v>87128</c:v>
                </c:pt>
                <c:pt idx="7366">
                  <c:v>87129</c:v>
                </c:pt>
                <c:pt idx="7367">
                  <c:v>87130</c:v>
                </c:pt>
                <c:pt idx="7368">
                  <c:v>87131</c:v>
                </c:pt>
                <c:pt idx="7369">
                  <c:v>87132</c:v>
                </c:pt>
                <c:pt idx="7370">
                  <c:v>87133</c:v>
                </c:pt>
                <c:pt idx="7371">
                  <c:v>87134</c:v>
                </c:pt>
                <c:pt idx="7372">
                  <c:v>87135</c:v>
                </c:pt>
                <c:pt idx="7373">
                  <c:v>87136</c:v>
                </c:pt>
                <c:pt idx="7374">
                  <c:v>87137</c:v>
                </c:pt>
                <c:pt idx="7375">
                  <c:v>87138</c:v>
                </c:pt>
                <c:pt idx="7376">
                  <c:v>87139</c:v>
                </c:pt>
                <c:pt idx="7377">
                  <c:v>87140</c:v>
                </c:pt>
                <c:pt idx="7378">
                  <c:v>87141</c:v>
                </c:pt>
                <c:pt idx="7379">
                  <c:v>87142</c:v>
                </c:pt>
                <c:pt idx="7380">
                  <c:v>87143</c:v>
                </c:pt>
                <c:pt idx="7381">
                  <c:v>87144</c:v>
                </c:pt>
                <c:pt idx="7382">
                  <c:v>87145</c:v>
                </c:pt>
                <c:pt idx="7383">
                  <c:v>87146</c:v>
                </c:pt>
                <c:pt idx="7384">
                  <c:v>87147</c:v>
                </c:pt>
                <c:pt idx="7385">
                  <c:v>87148</c:v>
                </c:pt>
                <c:pt idx="7386">
                  <c:v>87149</c:v>
                </c:pt>
                <c:pt idx="7387">
                  <c:v>87150</c:v>
                </c:pt>
                <c:pt idx="7388">
                  <c:v>87151</c:v>
                </c:pt>
                <c:pt idx="7389">
                  <c:v>87152</c:v>
                </c:pt>
                <c:pt idx="7390">
                  <c:v>87153</c:v>
                </c:pt>
                <c:pt idx="7391">
                  <c:v>87154</c:v>
                </c:pt>
                <c:pt idx="7392">
                  <c:v>87155</c:v>
                </c:pt>
                <c:pt idx="7393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30-4DEA-9017-A444B20DA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upply!$C$294:$C$7686</c:f>
              <c:numCache>
                <c:formatCode>General</c:formatCode>
                <c:ptCount val="7393"/>
                <c:pt idx="0">
                  <c:v>1</c:v>
                </c:pt>
                <c:pt idx="1">
                  <c:v>0.99638989169675085</c:v>
                </c:pt>
                <c:pt idx="2">
                  <c:v>0.9928057553956835</c:v>
                </c:pt>
                <c:pt idx="3">
                  <c:v>0.989247311827957</c:v>
                </c:pt>
                <c:pt idx="4">
                  <c:v>0.98571428571428577</c:v>
                </c:pt>
                <c:pt idx="5">
                  <c:v>0.98220640569395012</c:v>
                </c:pt>
                <c:pt idx="6">
                  <c:v>0.97872340425531912</c:v>
                </c:pt>
                <c:pt idx="7">
                  <c:v>0.97526501766784457</c:v>
                </c:pt>
                <c:pt idx="8">
                  <c:v>0.971830985915493</c:v>
                </c:pt>
                <c:pt idx="9">
                  <c:v>0.96842105263157896</c:v>
                </c:pt>
                <c:pt idx="10">
                  <c:v>0.965034965034965</c:v>
                </c:pt>
                <c:pt idx="11">
                  <c:v>0.9616724738675958</c:v>
                </c:pt>
                <c:pt idx="12">
                  <c:v>0.95833333333333337</c:v>
                </c:pt>
                <c:pt idx="13">
                  <c:v>0.95501730103806226</c:v>
                </c:pt>
                <c:pt idx="14">
                  <c:v>0.9517241379310345</c:v>
                </c:pt>
                <c:pt idx="15">
                  <c:v>0.94845360824742264</c:v>
                </c:pt>
                <c:pt idx="16">
                  <c:v>0.9452054794520548</c:v>
                </c:pt>
                <c:pt idx="17">
                  <c:v>0.94197952218430037</c:v>
                </c:pt>
                <c:pt idx="18">
                  <c:v>0.93877551020408168</c:v>
                </c:pt>
                <c:pt idx="19">
                  <c:v>0.93559322033898307</c:v>
                </c:pt>
                <c:pt idx="20">
                  <c:v>0.93243243243243246</c:v>
                </c:pt>
                <c:pt idx="21">
                  <c:v>0.92929292929292928</c:v>
                </c:pt>
                <c:pt idx="22">
                  <c:v>0.9261744966442953</c:v>
                </c:pt>
                <c:pt idx="23">
                  <c:v>0.92307692307692313</c:v>
                </c:pt>
                <c:pt idx="24">
                  <c:v>0.92</c:v>
                </c:pt>
                <c:pt idx="25">
                  <c:v>0.9169435215946844</c:v>
                </c:pt>
                <c:pt idx="26">
                  <c:v>0.91390728476821192</c:v>
                </c:pt>
                <c:pt idx="27">
                  <c:v>0.91089108910891092</c:v>
                </c:pt>
                <c:pt idx="28">
                  <c:v>0.90789473684210531</c:v>
                </c:pt>
                <c:pt idx="29">
                  <c:v>0.90491803278688521</c:v>
                </c:pt>
                <c:pt idx="30">
                  <c:v>0.90196078431372551</c:v>
                </c:pt>
                <c:pt idx="31">
                  <c:v>0.89902280130293155</c:v>
                </c:pt>
                <c:pt idx="32">
                  <c:v>0.89610389610389607</c:v>
                </c:pt>
                <c:pt idx="33">
                  <c:v>0.89320388349514568</c:v>
                </c:pt>
                <c:pt idx="34">
                  <c:v>0.89032258064516134</c:v>
                </c:pt>
                <c:pt idx="35">
                  <c:v>0.887459807073955</c:v>
                </c:pt>
                <c:pt idx="36">
                  <c:v>0.88461538461538458</c:v>
                </c:pt>
                <c:pt idx="37">
                  <c:v>0.88178913738019171</c:v>
                </c:pt>
                <c:pt idx="38">
                  <c:v>0.87898089171974525</c:v>
                </c:pt>
                <c:pt idx="39">
                  <c:v>0.87619047619047619</c:v>
                </c:pt>
                <c:pt idx="40">
                  <c:v>0.87341772151898733</c:v>
                </c:pt>
                <c:pt idx="41">
                  <c:v>0.87066246056782337</c:v>
                </c:pt>
                <c:pt idx="42">
                  <c:v>0.86792452830188682</c:v>
                </c:pt>
                <c:pt idx="43">
                  <c:v>0.86520376175548586</c:v>
                </c:pt>
                <c:pt idx="44">
                  <c:v>0.86250000000000004</c:v>
                </c:pt>
                <c:pt idx="45">
                  <c:v>0.85981308411214952</c:v>
                </c:pt>
                <c:pt idx="46">
                  <c:v>0.8571428571428571</c:v>
                </c:pt>
                <c:pt idx="47">
                  <c:v>0.85448916408668729</c:v>
                </c:pt>
                <c:pt idx="48">
                  <c:v>0.85185185185185186</c:v>
                </c:pt>
                <c:pt idx="49">
                  <c:v>0.84923076923076923</c:v>
                </c:pt>
                <c:pt idx="50">
                  <c:v>0.84662576687116564</c:v>
                </c:pt>
                <c:pt idx="51">
                  <c:v>0.84403669724770647</c:v>
                </c:pt>
                <c:pt idx="52">
                  <c:v>0.84146341463414631</c:v>
                </c:pt>
                <c:pt idx="53">
                  <c:v>0.83890577507598785</c:v>
                </c:pt>
                <c:pt idx="54">
                  <c:v>0.83636363636363631</c:v>
                </c:pt>
                <c:pt idx="55">
                  <c:v>0.83383685800604235</c:v>
                </c:pt>
                <c:pt idx="56">
                  <c:v>0.83132530120481929</c:v>
                </c:pt>
                <c:pt idx="57">
                  <c:v>0.8288288288288288</c:v>
                </c:pt>
                <c:pt idx="58">
                  <c:v>0.82634730538922152</c:v>
                </c:pt>
                <c:pt idx="59">
                  <c:v>0.82388059701492533</c:v>
                </c:pt>
                <c:pt idx="60">
                  <c:v>0.8214285714285714</c:v>
                </c:pt>
                <c:pt idx="61">
                  <c:v>0.81899109792284863</c:v>
                </c:pt>
                <c:pt idx="62">
                  <c:v>0.81656804733727806</c:v>
                </c:pt>
                <c:pt idx="63">
                  <c:v>0.81415929203539827</c:v>
                </c:pt>
                <c:pt idx="64">
                  <c:v>0.81176470588235294</c:v>
                </c:pt>
                <c:pt idx="65">
                  <c:v>0.80938416422287385</c:v>
                </c:pt>
                <c:pt idx="66">
                  <c:v>0.80701754385964908</c:v>
                </c:pt>
                <c:pt idx="67">
                  <c:v>0.80466472303206993</c:v>
                </c:pt>
                <c:pt idx="68">
                  <c:v>0.80232558139534882</c:v>
                </c:pt>
                <c:pt idx="69">
                  <c:v>0.8</c:v>
                </c:pt>
                <c:pt idx="70">
                  <c:v>0.79768786127167635</c:v>
                </c:pt>
                <c:pt idx="71">
                  <c:v>0.79538904899135443</c:v>
                </c:pt>
                <c:pt idx="72">
                  <c:v>0.7931034482758621</c:v>
                </c:pt>
                <c:pt idx="73">
                  <c:v>0.79083094555873923</c:v>
                </c:pt>
                <c:pt idx="74">
                  <c:v>0.78857142857142859</c:v>
                </c:pt>
                <c:pt idx="75">
                  <c:v>0.78632478632478631</c:v>
                </c:pt>
                <c:pt idx="76">
                  <c:v>0.78409090909090906</c:v>
                </c:pt>
                <c:pt idx="77">
                  <c:v>0.78186968838526916</c:v>
                </c:pt>
                <c:pt idx="78">
                  <c:v>0.77966101694915257</c:v>
                </c:pt>
                <c:pt idx="79">
                  <c:v>0.77746478873239433</c:v>
                </c:pt>
                <c:pt idx="80">
                  <c:v>0.7752808988764045</c:v>
                </c:pt>
                <c:pt idx="81">
                  <c:v>0.77310924369747902</c:v>
                </c:pt>
                <c:pt idx="82">
                  <c:v>0.77094972067039103</c:v>
                </c:pt>
                <c:pt idx="83">
                  <c:v>0.76880222841225632</c:v>
                </c:pt>
                <c:pt idx="84">
                  <c:v>0.76666666666666672</c:v>
                </c:pt>
                <c:pt idx="85">
                  <c:v>0.76454293628808867</c:v>
                </c:pt>
                <c:pt idx="86">
                  <c:v>0.76243093922651939</c:v>
                </c:pt>
                <c:pt idx="87">
                  <c:v>0.76033057851239672</c:v>
                </c:pt>
                <c:pt idx="88">
                  <c:v>0.75824175824175821</c:v>
                </c:pt>
                <c:pt idx="89">
                  <c:v>0.75616438356164384</c:v>
                </c:pt>
                <c:pt idx="90">
                  <c:v>0.75409836065573765</c:v>
                </c:pt>
                <c:pt idx="91">
                  <c:v>0.75204359673024523</c:v>
                </c:pt>
                <c:pt idx="92">
                  <c:v>0.75</c:v>
                </c:pt>
                <c:pt idx="93">
                  <c:v>0.74796747967479671</c:v>
                </c:pt>
                <c:pt idx="94">
                  <c:v>0.74594594594594599</c:v>
                </c:pt>
                <c:pt idx="95">
                  <c:v>0.7439353099730458</c:v>
                </c:pt>
                <c:pt idx="96">
                  <c:v>0.74193548387096786</c:v>
                </c:pt>
                <c:pt idx="97">
                  <c:v>0.73994638069705099</c:v>
                </c:pt>
                <c:pt idx="98">
                  <c:v>0.73796791443850263</c:v>
                </c:pt>
                <c:pt idx="99">
                  <c:v>0.73599999999999999</c:v>
                </c:pt>
                <c:pt idx="100">
                  <c:v>0.73404255319148937</c:v>
                </c:pt>
                <c:pt idx="101">
                  <c:v>0.73209549071618041</c:v>
                </c:pt>
                <c:pt idx="102">
                  <c:v>0.73015873015873012</c:v>
                </c:pt>
                <c:pt idx="103">
                  <c:v>0.72823218997361483</c:v>
                </c:pt>
                <c:pt idx="104">
                  <c:v>0.72631578947368425</c:v>
                </c:pt>
                <c:pt idx="105">
                  <c:v>0.72440944881889768</c:v>
                </c:pt>
                <c:pt idx="106">
                  <c:v>0.72251308900523559</c:v>
                </c:pt>
                <c:pt idx="107">
                  <c:v>0.72062663185378595</c:v>
                </c:pt>
                <c:pt idx="108">
                  <c:v>0.71875</c:v>
                </c:pt>
                <c:pt idx="109">
                  <c:v>0.7168831168831169</c:v>
                </c:pt>
                <c:pt idx="110">
                  <c:v>0.71502590673575128</c:v>
                </c:pt>
                <c:pt idx="111">
                  <c:v>0.71317829457364346</c:v>
                </c:pt>
                <c:pt idx="112">
                  <c:v>0.71134020618556704</c:v>
                </c:pt>
                <c:pt idx="113">
                  <c:v>0.70951156812339333</c:v>
                </c:pt>
                <c:pt idx="114">
                  <c:v>0.70769230769230773</c:v>
                </c:pt>
                <c:pt idx="115">
                  <c:v>0.70588235294117663</c:v>
                </c:pt>
                <c:pt idx="116">
                  <c:v>0.70408163265306112</c:v>
                </c:pt>
                <c:pt idx="117">
                  <c:v>0.70229007633587792</c:v>
                </c:pt>
                <c:pt idx="118">
                  <c:v>0.70050761421319785</c:v>
                </c:pt>
                <c:pt idx="119">
                  <c:v>0.69873417721518982</c:v>
                </c:pt>
                <c:pt idx="120">
                  <c:v>0.69696969696969702</c:v>
                </c:pt>
                <c:pt idx="121">
                  <c:v>0.69521410579345089</c:v>
                </c:pt>
                <c:pt idx="122">
                  <c:v>0.69346733668341709</c:v>
                </c:pt>
                <c:pt idx="123">
                  <c:v>0.69172932330827064</c:v>
                </c:pt>
                <c:pt idx="124">
                  <c:v>0.69</c:v>
                </c:pt>
                <c:pt idx="125">
                  <c:v>0.6882793017456359</c:v>
                </c:pt>
                <c:pt idx="126">
                  <c:v>0.68656716417910446</c:v>
                </c:pt>
                <c:pt idx="127">
                  <c:v>0.68486352357320102</c:v>
                </c:pt>
                <c:pt idx="128">
                  <c:v>0.68316831683168322</c:v>
                </c:pt>
                <c:pt idx="129">
                  <c:v>0.68148148148148147</c:v>
                </c:pt>
                <c:pt idx="130">
                  <c:v>0.67980295566502458</c:v>
                </c:pt>
                <c:pt idx="131">
                  <c:v>0.67813267813267808</c:v>
                </c:pt>
                <c:pt idx="132">
                  <c:v>0.67647058823529416</c:v>
                </c:pt>
                <c:pt idx="133">
                  <c:v>0.67481662591687042</c:v>
                </c:pt>
                <c:pt idx="134">
                  <c:v>0.67317073170731712</c:v>
                </c:pt>
                <c:pt idx="135">
                  <c:v>0.67153284671532842</c:v>
                </c:pt>
                <c:pt idx="136">
                  <c:v>0.66990291262135915</c:v>
                </c:pt>
                <c:pt idx="137">
                  <c:v>0.66828087167070216</c:v>
                </c:pt>
                <c:pt idx="138">
                  <c:v>0.66666666666666663</c:v>
                </c:pt>
                <c:pt idx="139">
                  <c:v>0.66506024096385552</c:v>
                </c:pt>
                <c:pt idx="140">
                  <c:v>0.66346153846153844</c:v>
                </c:pt>
                <c:pt idx="141">
                  <c:v>0.66187050359712218</c:v>
                </c:pt>
                <c:pt idx="142">
                  <c:v>0.66028708133971292</c:v>
                </c:pt>
                <c:pt idx="143">
                  <c:v>0.6587112171837709</c:v>
                </c:pt>
                <c:pt idx="144">
                  <c:v>0.65714285714285725</c:v>
                </c:pt>
                <c:pt idx="145">
                  <c:v>0.6555819477434679</c:v>
                </c:pt>
                <c:pt idx="146">
                  <c:v>0.65402843601895744</c:v>
                </c:pt>
                <c:pt idx="147">
                  <c:v>0.65248226950354615</c:v>
                </c:pt>
                <c:pt idx="148">
                  <c:v>0.65094339622641506</c:v>
                </c:pt>
                <c:pt idx="149">
                  <c:v>0.64941176470588224</c:v>
                </c:pt>
                <c:pt idx="150">
                  <c:v>0.647887323943662</c:v>
                </c:pt>
                <c:pt idx="151">
                  <c:v>0.6463700234192038</c:v>
                </c:pt>
                <c:pt idx="152">
                  <c:v>0.64485981308411211</c:v>
                </c:pt>
                <c:pt idx="153">
                  <c:v>0.64335664335664333</c:v>
                </c:pt>
                <c:pt idx="154">
                  <c:v>0.64186046511627903</c:v>
                </c:pt>
                <c:pt idx="155">
                  <c:v>0.6403712296983759</c:v>
                </c:pt>
                <c:pt idx="156">
                  <c:v>0.63888888888888884</c:v>
                </c:pt>
                <c:pt idx="157">
                  <c:v>0.6374133949191686</c:v>
                </c:pt>
                <c:pt idx="158">
                  <c:v>0.63594470046082952</c:v>
                </c:pt>
                <c:pt idx="159">
                  <c:v>0.6344827586206897</c:v>
                </c:pt>
                <c:pt idx="160">
                  <c:v>0.6330275229357798</c:v>
                </c:pt>
                <c:pt idx="161">
                  <c:v>0.63157894736842102</c:v>
                </c:pt>
                <c:pt idx="162">
                  <c:v>0.63013698630136983</c:v>
                </c:pt>
                <c:pt idx="163">
                  <c:v>0.62870159453302965</c:v>
                </c:pt>
                <c:pt idx="164">
                  <c:v>0.62727272727272732</c:v>
                </c:pt>
                <c:pt idx="165">
                  <c:v>0.62585034013605445</c:v>
                </c:pt>
                <c:pt idx="166">
                  <c:v>0.62443438914027161</c:v>
                </c:pt>
                <c:pt idx="167">
                  <c:v>0.62302483069977421</c:v>
                </c:pt>
                <c:pt idx="168">
                  <c:v>0.6216216216216216</c:v>
                </c:pt>
                <c:pt idx="169">
                  <c:v>0.62022471910112364</c:v>
                </c:pt>
                <c:pt idx="170">
                  <c:v>0.6188340807174888</c:v>
                </c:pt>
                <c:pt idx="171">
                  <c:v>0.6174496644295302</c:v>
                </c:pt>
                <c:pt idx="172">
                  <c:v>0.6160714285714286</c:v>
                </c:pt>
                <c:pt idx="173">
                  <c:v>0.6146993318485523</c:v>
                </c:pt>
                <c:pt idx="174">
                  <c:v>0.61333333333333329</c:v>
                </c:pt>
                <c:pt idx="175">
                  <c:v>0.61197339246119731</c:v>
                </c:pt>
                <c:pt idx="176">
                  <c:v>0.61061946902654862</c:v>
                </c:pt>
                <c:pt idx="177">
                  <c:v>0.60927152317880795</c:v>
                </c:pt>
                <c:pt idx="178">
                  <c:v>0.60792951541850226</c:v>
                </c:pt>
                <c:pt idx="179">
                  <c:v>0.60659340659340655</c:v>
                </c:pt>
                <c:pt idx="180">
                  <c:v>0.60526315789473684</c:v>
                </c:pt>
                <c:pt idx="181">
                  <c:v>0.60393873085339167</c:v>
                </c:pt>
                <c:pt idx="182">
                  <c:v>0.6026200873362445</c:v>
                </c:pt>
                <c:pt idx="183">
                  <c:v>0.60130718954248374</c:v>
                </c:pt>
                <c:pt idx="184">
                  <c:v>0.6</c:v>
                </c:pt>
                <c:pt idx="185">
                  <c:v>0.59869848156182215</c:v>
                </c:pt>
                <c:pt idx="186">
                  <c:v>0.59740259740259738</c:v>
                </c:pt>
                <c:pt idx="187">
                  <c:v>0.59611231101511875</c:v>
                </c:pt>
                <c:pt idx="188">
                  <c:v>0.59482758620689657</c:v>
                </c:pt>
                <c:pt idx="189">
                  <c:v>0.59354838709677415</c:v>
                </c:pt>
                <c:pt idx="190">
                  <c:v>0.59227467811158796</c:v>
                </c:pt>
                <c:pt idx="191">
                  <c:v>0.5910064239828694</c:v>
                </c:pt>
                <c:pt idx="192">
                  <c:v>0.58974358974358987</c:v>
                </c:pt>
                <c:pt idx="193">
                  <c:v>0.58848614072494665</c:v>
                </c:pt>
                <c:pt idx="194">
                  <c:v>0.58723404255319145</c:v>
                </c:pt>
                <c:pt idx="195">
                  <c:v>0.5859872611464968</c:v>
                </c:pt>
                <c:pt idx="196">
                  <c:v>0.5847457627118644</c:v>
                </c:pt>
                <c:pt idx="197">
                  <c:v>0.58350951374207183</c:v>
                </c:pt>
                <c:pt idx="198">
                  <c:v>0.58227848101265811</c:v>
                </c:pt>
                <c:pt idx="199">
                  <c:v>0.58105263157894738</c:v>
                </c:pt>
                <c:pt idx="200">
                  <c:v>0.57983193277310929</c:v>
                </c:pt>
                <c:pt idx="201">
                  <c:v>0.57861635220125784</c:v>
                </c:pt>
                <c:pt idx="202">
                  <c:v>0.57740585774058573</c:v>
                </c:pt>
                <c:pt idx="203">
                  <c:v>0.57620041753653439</c:v>
                </c:pt>
                <c:pt idx="204">
                  <c:v>0.57499999999999996</c:v>
                </c:pt>
                <c:pt idx="205">
                  <c:v>0.57380457380457384</c:v>
                </c:pt>
                <c:pt idx="206">
                  <c:v>0.57261410788381739</c:v>
                </c:pt>
                <c:pt idx="207">
                  <c:v>0.57142857142857151</c:v>
                </c:pt>
                <c:pt idx="208">
                  <c:v>0.57024793388429751</c:v>
                </c:pt>
                <c:pt idx="209">
                  <c:v>0.56907216494845358</c:v>
                </c:pt>
                <c:pt idx="210">
                  <c:v>0.56790123456790131</c:v>
                </c:pt>
                <c:pt idx="211">
                  <c:v>0.56673511293634493</c:v>
                </c:pt>
                <c:pt idx="212">
                  <c:v>0.56557377049180324</c:v>
                </c:pt>
                <c:pt idx="213">
                  <c:v>0.5644171779141105</c:v>
                </c:pt>
                <c:pt idx="214">
                  <c:v>0.56326530612244907</c:v>
                </c:pt>
                <c:pt idx="215">
                  <c:v>0.56211812627291236</c:v>
                </c:pt>
                <c:pt idx="216">
                  <c:v>0.56097560975609762</c:v>
                </c:pt>
                <c:pt idx="217">
                  <c:v>0.55983772819472621</c:v>
                </c:pt>
                <c:pt idx="218">
                  <c:v>0.5587044534412956</c:v>
                </c:pt>
                <c:pt idx="219">
                  <c:v>0.55757575757575761</c:v>
                </c:pt>
                <c:pt idx="220">
                  <c:v>0.55645161290322576</c:v>
                </c:pt>
                <c:pt idx="221">
                  <c:v>0.55533199195171035</c:v>
                </c:pt>
                <c:pt idx="222">
                  <c:v>0.55421686746987942</c:v>
                </c:pt>
                <c:pt idx="223">
                  <c:v>0.55310621242484959</c:v>
                </c:pt>
                <c:pt idx="224">
                  <c:v>0.55200000000000005</c:v>
                </c:pt>
                <c:pt idx="225">
                  <c:v>0.55089820359281427</c:v>
                </c:pt>
                <c:pt idx="226">
                  <c:v>0.54980079681274896</c:v>
                </c:pt>
                <c:pt idx="227">
                  <c:v>0.54870775347912515</c:v>
                </c:pt>
                <c:pt idx="228">
                  <c:v>0.54761904761904767</c:v>
                </c:pt>
                <c:pt idx="229">
                  <c:v>0.54653465346534658</c:v>
                </c:pt>
                <c:pt idx="230">
                  <c:v>0.54545454545454541</c:v>
                </c:pt>
                <c:pt idx="231">
                  <c:v>0.54437869822485208</c:v>
                </c:pt>
                <c:pt idx="232">
                  <c:v>0.54330708661417326</c:v>
                </c:pt>
                <c:pt idx="233">
                  <c:v>0.54223968565815317</c:v>
                </c:pt>
                <c:pt idx="234">
                  <c:v>0.54117647058823526</c:v>
                </c:pt>
                <c:pt idx="235">
                  <c:v>0.54011741682974557</c:v>
                </c:pt>
                <c:pt idx="236">
                  <c:v>0.5390625</c:v>
                </c:pt>
                <c:pt idx="237">
                  <c:v>0.53801169590643272</c:v>
                </c:pt>
                <c:pt idx="238">
                  <c:v>0.53696498054474706</c:v>
                </c:pt>
                <c:pt idx="239">
                  <c:v>0.53592233009708734</c:v>
                </c:pt>
                <c:pt idx="240">
                  <c:v>0.53488372093023251</c:v>
                </c:pt>
                <c:pt idx="241">
                  <c:v>0.53384912959381048</c:v>
                </c:pt>
                <c:pt idx="242">
                  <c:v>0.53281853281853286</c:v>
                </c:pt>
                <c:pt idx="243">
                  <c:v>0.53179190751445082</c:v>
                </c:pt>
                <c:pt idx="244">
                  <c:v>0.53076923076923077</c:v>
                </c:pt>
                <c:pt idx="245">
                  <c:v>0.52975047984644918</c:v>
                </c:pt>
                <c:pt idx="246">
                  <c:v>0.52873563218390807</c:v>
                </c:pt>
                <c:pt idx="247">
                  <c:v>0.52772466539196938</c:v>
                </c:pt>
                <c:pt idx="248">
                  <c:v>0.52671755725190839</c:v>
                </c:pt>
                <c:pt idx="249">
                  <c:v>0.52571428571428569</c:v>
                </c:pt>
                <c:pt idx="250">
                  <c:v>0.52471482889733845</c:v>
                </c:pt>
                <c:pt idx="251">
                  <c:v>0.52371916508538896</c:v>
                </c:pt>
                <c:pt idx="252">
                  <c:v>0.52272727272727271</c:v>
                </c:pt>
                <c:pt idx="253">
                  <c:v>0.52173913043478259</c:v>
                </c:pt>
                <c:pt idx="254">
                  <c:v>0.52075471698113207</c:v>
                </c:pt>
                <c:pt idx="255">
                  <c:v>0.51977401129943501</c:v>
                </c:pt>
                <c:pt idx="256">
                  <c:v>0.51879699248120303</c:v>
                </c:pt>
                <c:pt idx="257">
                  <c:v>0.51782363977485923</c:v>
                </c:pt>
                <c:pt idx="258">
                  <c:v>0.5168539325842697</c:v>
                </c:pt>
                <c:pt idx="259">
                  <c:v>0.51588785046728969</c:v>
                </c:pt>
                <c:pt idx="260">
                  <c:v>0.5149253731343284</c:v>
                </c:pt>
                <c:pt idx="261">
                  <c:v>0.51396648044692739</c:v>
                </c:pt>
                <c:pt idx="262">
                  <c:v>0.51301115241635686</c:v>
                </c:pt>
                <c:pt idx="263">
                  <c:v>0.51205936920222639</c:v>
                </c:pt>
                <c:pt idx="264">
                  <c:v>0.51111111111111107</c:v>
                </c:pt>
                <c:pt idx="265">
                  <c:v>0.5101663585951941</c:v>
                </c:pt>
                <c:pt idx="266">
                  <c:v>0.5092250922509225</c:v>
                </c:pt>
                <c:pt idx="267">
                  <c:v>0.50828729281767959</c:v>
                </c:pt>
                <c:pt idx="268">
                  <c:v>0.50735294117647056</c:v>
                </c:pt>
                <c:pt idx="269">
                  <c:v>0.50642201834862388</c:v>
                </c:pt>
                <c:pt idx="270">
                  <c:v>0.50549450549450547</c:v>
                </c:pt>
                <c:pt idx="271">
                  <c:v>0.50457038391224862</c:v>
                </c:pt>
                <c:pt idx="272">
                  <c:v>0.5036496350364964</c:v>
                </c:pt>
                <c:pt idx="273">
                  <c:v>0.50273224043715847</c:v>
                </c:pt>
                <c:pt idx="274">
                  <c:v>0.50181818181818183</c:v>
                </c:pt>
                <c:pt idx="275">
                  <c:v>0.50090744101633389</c:v>
                </c:pt>
                <c:pt idx="276">
                  <c:v>0.5</c:v>
                </c:pt>
                <c:pt idx="277">
                  <c:v>0.49909584086799275</c:v>
                </c:pt>
                <c:pt idx="278">
                  <c:v>0.49819494584837543</c:v>
                </c:pt>
                <c:pt idx="279">
                  <c:v>0.49729729729729732</c:v>
                </c:pt>
                <c:pt idx="280">
                  <c:v>0.49640287769784175</c:v>
                </c:pt>
                <c:pt idx="281">
                  <c:v>0.49551166965888688</c:v>
                </c:pt>
                <c:pt idx="282">
                  <c:v>0.4946236559139785</c:v>
                </c:pt>
                <c:pt idx="283">
                  <c:v>0.49373881932021468</c:v>
                </c:pt>
                <c:pt idx="284">
                  <c:v>0.49285714285714288</c:v>
                </c:pt>
                <c:pt idx="285">
                  <c:v>0.49197860962566847</c:v>
                </c:pt>
                <c:pt idx="286">
                  <c:v>0.49110320284697506</c:v>
                </c:pt>
                <c:pt idx="287">
                  <c:v>0.49023090586145646</c:v>
                </c:pt>
                <c:pt idx="288">
                  <c:v>0.48936170212765956</c:v>
                </c:pt>
                <c:pt idx="289">
                  <c:v>0.48849557522123893</c:v>
                </c:pt>
                <c:pt idx="290">
                  <c:v>0.48763250883392228</c:v>
                </c:pt>
                <c:pt idx="291">
                  <c:v>0.48677248677248675</c:v>
                </c:pt>
                <c:pt idx="292">
                  <c:v>0.4859154929577465</c:v>
                </c:pt>
                <c:pt idx="293">
                  <c:v>0.48506151142355008</c:v>
                </c:pt>
                <c:pt idx="294">
                  <c:v>0.48421052631578948</c:v>
                </c:pt>
                <c:pt idx="295">
                  <c:v>0.48336252189141854</c:v>
                </c:pt>
                <c:pt idx="296">
                  <c:v>0.4825174825174825</c:v>
                </c:pt>
                <c:pt idx="297">
                  <c:v>0.48167539267015708</c:v>
                </c:pt>
                <c:pt idx="298">
                  <c:v>0.4808362369337979</c:v>
                </c:pt>
                <c:pt idx="299">
                  <c:v>0.48</c:v>
                </c:pt>
                <c:pt idx="300">
                  <c:v>0.47916666666666669</c:v>
                </c:pt>
                <c:pt idx="301">
                  <c:v>0.4783362218370884</c:v>
                </c:pt>
                <c:pt idx="302">
                  <c:v>0.47750865051903113</c:v>
                </c:pt>
                <c:pt idx="303">
                  <c:v>0.47668393782383417</c:v>
                </c:pt>
                <c:pt idx="304">
                  <c:v>0.47586206896551725</c:v>
                </c:pt>
                <c:pt idx="305">
                  <c:v>0.47504302925989672</c:v>
                </c:pt>
                <c:pt idx="306">
                  <c:v>0.47422680412371132</c:v>
                </c:pt>
                <c:pt idx="307">
                  <c:v>0.47341337907375641</c:v>
                </c:pt>
                <c:pt idx="308">
                  <c:v>0.4726027397260274</c:v>
                </c:pt>
                <c:pt idx="309">
                  <c:v>0.47179487179487178</c:v>
                </c:pt>
                <c:pt idx="310">
                  <c:v>0.47098976109215018</c:v>
                </c:pt>
                <c:pt idx="311">
                  <c:v>0.47018739352640543</c:v>
                </c:pt>
                <c:pt idx="312">
                  <c:v>0.46938775510204084</c:v>
                </c:pt>
                <c:pt idx="313">
                  <c:v>0.46859083191850592</c:v>
                </c:pt>
                <c:pt idx="314">
                  <c:v>0.46779661016949153</c:v>
                </c:pt>
                <c:pt idx="315">
                  <c:v>0.46700507614213199</c:v>
                </c:pt>
                <c:pt idx="316">
                  <c:v>0.46621621621621623</c:v>
                </c:pt>
                <c:pt idx="317">
                  <c:v>0.4654300168634064</c:v>
                </c:pt>
                <c:pt idx="318">
                  <c:v>0.46464646464646464</c:v>
                </c:pt>
                <c:pt idx="319">
                  <c:v>0.46386554621848741</c:v>
                </c:pt>
                <c:pt idx="320">
                  <c:v>0.46308724832214765</c:v>
                </c:pt>
                <c:pt idx="321">
                  <c:v>0.46231155778894473</c:v>
                </c:pt>
                <c:pt idx="322">
                  <c:v>0.46153846153846156</c:v>
                </c:pt>
                <c:pt idx="323">
                  <c:v>0.46076794657762937</c:v>
                </c:pt>
                <c:pt idx="324">
                  <c:v>0.46</c:v>
                </c:pt>
                <c:pt idx="325">
                  <c:v>0.45923460898502494</c:v>
                </c:pt>
                <c:pt idx="326">
                  <c:v>0.4584717607973422</c:v>
                </c:pt>
                <c:pt idx="327">
                  <c:v>0.45771144278606968</c:v>
                </c:pt>
                <c:pt idx="328">
                  <c:v>0.45695364238410596</c:v>
                </c:pt>
                <c:pt idx="329">
                  <c:v>0.45619834710743801</c:v>
                </c:pt>
                <c:pt idx="330">
                  <c:v>0.45544554455445546</c:v>
                </c:pt>
                <c:pt idx="331">
                  <c:v>0.45469522240527183</c:v>
                </c:pt>
                <c:pt idx="332">
                  <c:v>0.45394736842105265</c:v>
                </c:pt>
                <c:pt idx="333">
                  <c:v>0.45320197044334976</c:v>
                </c:pt>
                <c:pt idx="334">
                  <c:v>0.4524590163934426</c:v>
                </c:pt>
                <c:pt idx="335">
                  <c:v>0.45171849427168576</c:v>
                </c:pt>
                <c:pt idx="336">
                  <c:v>0.45098039215686275</c:v>
                </c:pt>
                <c:pt idx="337">
                  <c:v>0.45024469820554647</c:v>
                </c:pt>
                <c:pt idx="338">
                  <c:v>0.44951140065146578</c:v>
                </c:pt>
                <c:pt idx="339">
                  <c:v>0.44878048780487806</c:v>
                </c:pt>
                <c:pt idx="340">
                  <c:v>0.44805194805194803</c:v>
                </c:pt>
                <c:pt idx="341">
                  <c:v>0.44732576985413292</c:v>
                </c:pt>
                <c:pt idx="342">
                  <c:v>0.44660194174757284</c:v>
                </c:pt>
                <c:pt idx="343">
                  <c:v>0.44588045234248791</c:v>
                </c:pt>
                <c:pt idx="344">
                  <c:v>0.44516129032258067</c:v>
                </c:pt>
                <c:pt idx="345">
                  <c:v>0.44444444444444442</c:v>
                </c:pt>
                <c:pt idx="346">
                  <c:v>0.4437299035369775</c:v>
                </c:pt>
                <c:pt idx="347">
                  <c:v>0.44301765650080255</c:v>
                </c:pt>
                <c:pt idx="348">
                  <c:v>0.44230769230769229</c:v>
                </c:pt>
                <c:pt idx="349">
                  <c:v>0.44159999999999999</c:v>
                </c:pt>
                <c:pt idx="350">
                  <c:v>0.44089456869009586</c:v>
                </c:pt>
                <c:pt idx="351">
                  <c:v>0.44019138755980863</c:v>
                </c:pt>
                <c:pt idx="352">
                  <c:v>0.43949044585987262</c:v>
                </c:pt>
                <c:pt idx="353">
                  <c:v>0.43879173290937995</c:v>
                </c:pt>
                <c:pt idx="354">
                  <c:v>0.43809523809523809</c:v>
                </c:pt>
                <c:pt idx="355">
                  <c:v>0.43740095087163233</c:v>
                </c:pt>
                <c:pt idx="356">
                  <c:v>0.43670886075949367</c:v>
                </c:pt>
                <c:pt idx="357">
                  <c:v>0.43601895734597157</c:v>
                </c:pt>
                <c:pt idx="358">
                  <c:v>0.43533123028391169</c:v>
                </c:pt>
                <c:pt idx="359">
                  <c:v>0.43464566929133858</c:v>
                </c:pt>
                <c:pt idx="360">
                  <c:v>0.43396226415094341</c:v>
                </c:pt>
                <c:pt idx="361">
                  <c:v>0.43328100470957615</c:v>
                </c:pt>
                <c:pt idx="362">
                  <c:v>0.43260188087774293</c:v>
                </c:pt>
                <c:pt idx="363">
                  <c:v>0.431924882629108</c:v>
                </c:pt>
                <c:pt idx="364">
                  <c:v>0.43125000000000002</c:v>
                </c:pt>
                <c:pt idx="365">
                  <c:v>0.43057722308892354</c:v>
                </c:pt>
                <c:pt idx="366">
                  <c:v>0.42990654205607476</c:v>
                </c:pt>
                <c:pt idx="367">
                  <c:v>0.42923794712286156</c:v>
                </c:pt>
                <c:pt idx="368">
                  <c:v>0.42857142857142855</c:v>
                </c:pt>
                <c:pt idx="369">
                  <c:v>0.42790697674418604</c:v>
                </c:pt>
                <c:pt idx="370">
                  <c:v>0.42724458204334365</c:v>
                </c:pt>
                <c:pt idx="371">
                  <c:v>0.42658423493044823</c:v>
                </c:pt>
                <c:pt idx="372">
                  <c:v>0.42592592592592593</c:v>
                </c:pt>
                <c:pt idx="373">
                  <c:v>0.42526964560862868</c:v>
                </c:pt>
                <c:pt idx="374">
                  <c:v>0.42461538461538462</c:v>
                </c:pt>
                <c:pt idx="375">
                  <c:v>0.42396313364055299</c:v>
                </c:pt>
                <c:pt idx="376">
                  <c:v>0.42331288343558282</c:v>
                </c:pt>
                <c:pt idx="377">
                  <c:v>0.42266462480857581</c:v>
                </c:pt>
                <c:pt idx="378">
                  <c:v>0.42201834862385323</c:v>
                </c:pt>
                <c:pt idx="379">
                  <c:v>0.42137404580152671</c:v>
                </c:pt>
                <c:pt idx="380">
                  <c:v>0.42073170731707316</c:v>
                </c:pt>
                <c:pt idx="381">
                  <c:v>0.42009132420091322</c:v>
                </c:pt>
                <c:pt idx="382">
                  <c:v>0.41945288753799392</c:v>
                </c:pt>
                <c:pt idx="383">
                  <c:v>0.41881638846737479</c:v>
                </c:pt>
                <c:pt idx="384">
                  <c:v>0.41818181818181815</c:v>
                </c:pt>
                <c:pt idx="385">
                  <c:v>0.41754916792738278</c:v>
                </c:pt>
                <c:pt idx="386">
                  <c:v>0.41691842900302117</c:v>
                </c:pt>
                <c:pt idx="387">
                  <c:v>0.41628959276018102</c:v>
                </c:pt>
                <c:pt idx="388">
                  <c:v>0.41566265060240964</c:v>
                </c:pt>
                <c:pt idx="389">
                  <c:v>0.41503759398496243</c:v>
                </c:pt>
                <c:pt idx="390">
                  <c:v>0.4144144144144144</c:v>
                </c:pt>
                <c:pt idx="391">
                  <c:v>0.41379310344827586</c:v>
                </c:pt>
                <c:pt idx="392">
                  <c:v>0.41317365269461076</c:v>
                </c:pt>
                <c:pt idx="393">
                  <c:v>0.41255605381165922</c:v>
                </c:pt>
                <c:pt idx="394">
                  <c:v>0.41194029850746267</c:v>
                </c:pt>
                <c:pt idx="395">
                  <c:v>0.41132637853949328</c:v>
                </c:pt>
                <c:pt idx="396">
                  <c:v>0.4107142857142857</c:v>
                </c:pt>
                <c:pt idx="397">
                  <c:v>0.41010401188707279</c:v>
                </c:pt>
                <c:pt idx="398">
                  <c:v>0.40949554896142432</c:v>
                </c:pt>
                <c:pt idx="399">
                  <c:v>0.40888888888888891</c:v>
                </c:pt>
                <c:pt idx="400">
                  <c:v>0.40828402366863903</c:v>
                </c:pt>
                <c:pt idx="401">
                  <c:v>0.40768094534711963</c:v>
                </c:pt>
                <c:pt idx="402">
                  <c:v>0.40707964601769914</c:v>
                </c:pt>
                <c:pt idx="403">
                  <c:v>0.40648011782032401</c:v>
                </c:pt>
                <c:pt idx="404">
                  <c:v>0.40588235294117647</c:v>
                </c:pt>
                <c:pt idx="405">
                  <c:v>0.40528634361233479</c:v>
                </c:pt>
                <c:pt idx="406">
                  <c:v>0.40469208211143692</c:v>
                </c:pt>
                <c:pt idx="407">
                  <c:v>0.40409956076134701</c:v>
                </c:pt>
                <c:pt idx="408">
                  <c:v>0.40350877192982454</c:v>
                </c:pt>
                <c:pt idx="409">
                  <c:v>0.40291970802919708</c:v>
                </c:pt>
                <c:pt idx="410">
                  <c:v>0.40233236151603496</c:v>
                </c:pt>
                <c:pt idx="411">
                  <c:v>0.40174672489082969</c:v>
                </c:pt>
                <c:pt idx="412">
                  <c:v>0.40116279069767441</c:v>
                </c:pt>
                <c:pt idx="413">
                  <c:v>0.40058055152394773</c:v>
                </c:pt>
                <c:pt idx="414">
                  <c:v>0.4</c:v>
                </c:pt>
                <c:pt idx="415">
                  <c:v>0.39942112879884228</c:v>
                </c:pt>
                <c:pt idx="416">
                  <c:v>0.39884393063583817</c:v>
                </c:pt>
                <c:pt idx="417">
                  <c:v>0.39826839826839827</c:v>
                </c:pt>
                <c:pt idx="418">
                  <c:v>0.39769452449567722</c:v>
                </c:pt>
                <c:pt idx="419">
                  <c:v>0.39712230215827338</c:v>
                </c:pt>
                <c:pt idx="420">
                  <c:v>0.39655172413793105</c:v>
                </c:pt>
                <c:pt idx="421">
                  <c:v>0.39598278335724535</c:v>
                </c:pt>
                <c:pt idx="422">
                  <c:v>0.39541547277936961</c:v>
                </c:pt>
                <c:pt idx="423">
                  <c:v>0.39484978540772531</c:v>
                </c:pt>
                <c:pt idx="424">
                  <c:v>0.39428571428571429</c:v>
                </c:pt>
                <c:pt idx="425">
                  <c:v>0.39372325249643364</c:v>
                </c:pt>
                <c:pt idx="426">
                  <c:v>0.39316239316239315</c:v>
                </c:pt>
                <c:pt idx="427">
                  <c:v>0.39260312944523473</c:v>
                </c:pt>
                <c:pt idx="428">
                  <c:v>0.39204545454545453</c:v>
                </c:pt>
                <c:pt idx="429">
                  <c:v>0.39148936170212767</c:v>
                </c:pt>
                <c:pt idx="430">
                  <c:v>0.39093484419263458</c:v>
                </c:pt>
                <c:pt idx="431">
                  <c:v>0.39038189533239037</c:v>
                </c:pt>
                <c:pt idx="432">
                  <c:v>0.38983050847457629</c:v>
                </c:pt>
                <c:pt idx="433">
                  <c:v>0.38928067700987307</c:v>
                </c:pt>
                <c:pt idx="434">
                  <c:v>0.38873239436619716</c:v>
                </c:pt>
                <c:pt idx="435">
                  <c:v>0.3881856540084388</c:v>
                </c:pt>
                <c:pt idx="436">
                  <c:v>0.38764044943820225</c:v>
                </c:pt>
                <c:pt idx="437">
                  <c:v>0.38709677419354838</c:v>
                </c:pt>
                <c:pt idx="438">
                  <c:v>0.38655462184873951</c:v>
                </c:pt>
                <c:pt idx="439">
                  <c:v>0.38601398601398601</c:v>
                </c:pt>
                <c:pt idx="440">
                  <c:v>0.38547486033519551</c:v>
                </c:pt>
                <c:pt idx="441">
                  <c:v>0.38493723849372385</c:v>
                </c:pt>
                <c:pt idx="442">
                  <c:v>0.38440111420612816</c:v>
                </c:pt>
                <c:pt idx="443">
                  <c:v>0.38386648122392214</c:v>
                </c:pt>
                <c:pt idx="444">
                  <c:v>0.38333333333333336</c:v>
                </c:pt>
                <c:pt idx="445">
                  <c:v>0.38280166435506241</c:v>
                </c:pt>
                <c:pt idx="446">
                  <c:v>0.38227146814404434</c:v>
                </c:pt>
                <c:pt idx="447">
                  <c:v>0.38174273858921159</c:v>
                </c:pt>
                <c:pt idx="448">
                  <c:v>0.38121546961325969</c:v>
                </c:pt>
                <c:pt idx="449">
                  <c:v>0.38068965517241377</c:v>
                </c:pt>
                <c:pt idx="450">
                  <c:v>0.38016528925619836</c:v>
                </c:pt>
                <c:pt idx="451">
                  <c:v>0.37964236588720768</c:v>
                </c:pt>
                <c:pt idx="452">
                  <c:v>0.37912087912087911</c:v>
                </c:pt>
                <c:pt idx="453">
                  <c:v>0.37860082304526749</c:v>
                </c:pt>
                <c:pt idx="454">
                  <c:v>0.37808219178082192</c:v>
                </c:pt>
                <c:pt idx="455">
                  <c:v>0.37756497948016415</c:v>
                </c:pt>
                <c:pt idx="456">
                  <c:v>0.37704918032786883</c:v>
                </c:pt>
                <c:pt idx="457">
                  <c:v>0.37653478854024558</c:v>
                </c:pt>
                <c:pt idx="458">
                  <c:v>0.37602179836512262</c:v>
                </c:pt>
                <c:pt idx="459">
                  <c:v>0.37551020408163266</c:v>
                </c:pt>
                <c:pt idx="460">
                  <c:v>0.375</c:v>
                </c:pt>
                <c:pt idx="461">
                  <c:v>0.37449118046132968</c:v>
                </c:pt>
                <c:pt idx="462">
                  <c:v>0.37398373983739835</c:v>
                </c:pt>
                <c:pt idx="463">
                  <c:v>0.37347767253044656</c:v>
                </c:pt>
                <c:pt idx="464">
                  <c:v>0.37297297297297299</c:v>
                </c:pt>
                <c:pt idx="465">
                  <c:v>0.37246963562753038</c:v>
                </c:pt>
                <c:pt idx="466">
                  <c:v>0.3719676549865229</c:v>
                </c:pt>
                <c:pt idx="467">
                  <c:v>0.37146702557200539</c:v>
                </c:pt>
                <c:pt idx="468">
                  <c:v>0.37096774193548393</c:v>
                </c:pt>
                <c:pt idx="469">
                  <c:v>0.37046979865771812</c:v>
                </c:pt>
                <c:pt idx="470">
                  <c:v>0.36997319034852549</c:v>
                </c:pt>
                <c:pt idx="471">
                  <c:v>0.36947791164658633</c:v>
                </c:pt>
                <c:pt idx="472">
                  <c:v>0.36898395721925131</c:v>
                </c:pt>
                <c:pt idx="473">
                  <c:v>0.36849132176234978</c:v>
                </c:pt>
                <c:pt idx="474">
                  <c:v>0.36799999999999999</c:v>
                </c:pt>
                <c:pt idx="475">
                  <c:v>0.36750998668442075</c:v>
                </c:pt>
                <c:pt idx="476">
                  <c:v>0.36702127659574468</c:v>
                </c:pt>
                <c:pt idx="477">
                  <c:v>0.36653386454183268</c:v>
                </c:pt>
                <c:pt idx="478">
                  <c:v>0.3660477453580902</c:v>
                </c:pt>
                <c:pt idx="479">
                  <c:v>0.36556291390728479</c:v>
                </c:pt>
                <c:pt idx="480">
                  <c:v>0.36507936507936506</c:v>
                </c:pt>
                <c:pt idx="481">
                  <c:v>0.36459709379128136</c:v>
                </c:pt>
                <c:pt idx="482">
                  <c:v>0.36411609498680741</c:v>
                </c:pt>
                <c:pt idx="483">
                  <c:v>0.36363636363636365</c:v>
                </c:pt>
                <c:pt idx="484">
                  <c:v>0.36315789473684212</c:v>
                </c:pt>
                <c:pt idx="485">
                  <c:v>0.36268068331143233</c:v>
                </c:pt>
                <c:pt idx="486">
                  <c:v>0.36220472440944884</c:v>
                </c:pt>
                <c:pt idx="487">
                  <c:v>0.36173001310615988</c:v>
                </c:pt>
                <c:pt idx="488">
                  <c:v>0.36125654450261779</c:v>
                </c:pt>
                <c:pt idx="489">
                  <c:v>0.36078431372549019</c:v>
                </c:pt>
                <c:pt idx="490">
                  <c:v>0.36031331592689297</c:v>
                </c:pt>
                <c:pt idx="491">
                  <c:v>0.35984354628422427</c:v>
                </c:pt>
                <c:pt idx="492">
                  <c:v>0.359375</c:v>
                </c:pt>
                <c:pt idx="493">
                  <c:v>0.35890767230169052</c:v>
                </c:pt>
                <c:pt idx="494">
                  <c:v>0.35844155844155845</c:v>
                </c:pt>
                <c:pt idx="495">
                  <c:v>0.35797665369649806</c:v>
                </c:pt>
                <c:pt idx="496">
                  <c:v>0.35751295336787564</c:v>
                </c:pt>
                <c:pt idx="497">
                  <c:v>0.35705045278137132</c:v>
                </c:pt>
                <c:pt idx="498">
                  <c:v>0.35658914728682173</c:v>
                </c:pt>
                <c:pt idx="499">
                  <c:v>0.35612903225806453</c:v>
                </c:pt>
                <c:pt idx="500">
                  <c:v>0.35567010309278352</c:v>
                </c:pt>
                <c:pt idx="501">
                  <c:v>0.35521235521235522</c:v>
                </c:pt>
                <c:pt idx="502">
                  <c:v>0.35475578406169667</c:v>
                </c:pt>
                <c:pt idx="503">
                  <c:v>0.35430038510911427</c:v>
                </c:pt>
                <c:pt idx="504">
                  <c:v>0.35384615384615387</c:v>
                </c:pt>
                <c:pt idx="505">
                  <c:v>0.35339308578745199</c:v>
                </c:pt>
                <c:pt idx="506">
                  <c:v>0.35294117647058831</c:v>
                </c:pt>
                <c:pt idx="507">
                  <c:v>0.35249042145593867</c:v>
                </c:pt>
                <c:pt idx="508">
                  <c:v>0.35204081632653056</c:v>
                </c:pt>
                <c:pt idx="509">
                  <c:v>0.35159235668789807</c:v>
                </c:pt>
                <c:pt idx="510">
                  <c:v>0.35114503816793896</c:v>
                </c:pt>
                <c:pt idx="511">
                  <c:v>0.35069885641677256</c:v>
                </c:pt>
                <c:pt idx="512">
                  <c:v>0.35025380710659892</c:v>
                </c:pt>
                <c:pt idx="513">
                  <c:v>0.34980988593155893</c:v>
                </c:pt>
                <c:pt idx="514">
                  <c:v>0.34936708860759491</c:v>
                </c:pt>
                <c:pt idx="515">
                  <c:v>0.3489254108723136</c:v>
                </c:pt>
                <c:pt idx="516">
                  <c:v>0.34848484848484851</c:v>
                </c:pt>
                <c:pt idx="517">
                  <c:v>0.34804539722572508</c:v>
                </c:pt>
                <c:pt idx="518">
                  <c:v>0.34760705289672544</c:v>
                </c:pt>
                <c:pt idx="519">
                  <c:v>0.3471698113207547</c:v>
                </c:pt>
                <c:pt idx="520">
                  <c:v>0.34673366834170855</c:v>
                </c:pt>
                <c:pt idx="521">
                  <c:v>0.34629861982434124</c:v>
                </c:pt>
                <c:pt idx="522">
                  <c:v>0.34586466165413532</c:v>
                </c:pt>
                <c:pt idx="523">
                  <c:v>0.34543178973717148</c:v>
                </c:pt>
                <c:pt idx="524">
                  <c:v>0.34499999999999997</c:v>
                </c:pt>
                <c:pt idx="525">
                  <c:v>0.34456928838951312</c:v>
                </c:pt>
                <c:pt idx="526">
                  <c:v>0.34413965087281795</c:v>
                </c:pt>
                <c:pt idx="527">
                  <c:v>0.34371108343711082</c:v>
                </c:pt>
                <c:pt idx="528">
                  <c:v>0.34328358208955223</c:v>
                </c:pt>
                <c:pt idx="529">
                  <c:v>0.34285714285714286</c:v>
                </c:pt>
                <c:pt idx="530">
                  <c:v>0.34243176178660051</c:v>
                </c:pt>
                <c:pt idx="531">
                  <c:v>0.34200743494423791</c:v>
                </c:pt>
                <c:pt idx="532">
                  <c:v>0.34158415841584161</c:v>
                </c:pt>
                <c:pt idx="533">
                  <c:v>0.34116192830655123</c:v>
                </c:pt>
                <c:pt idx="534">
                  <c:v>0.34074074074074073</c:v>
                </c:pt>
                <c:pt idx="535">
                  <c:v>0.34032059186189889</c:v>
                </c:pt>
                <c:pt idx="536">
                  <c:v>0.33990147783251229</c:v>
                </c:pt>
                <c:pt idx="537">
                  <c:v>0.33948339483394835</c:v>
                </c:pt>
                <c:pt idx="538">
                  <c:v>0.33906633906633904</c:v>
                </c:pt>
                <c:pt idx="539">
                  <c:v>0.33865030674846625</c:v>
                </c:pt>
                <c:pt idx="540">
                  <c:v>0.33823529411764708</c:v>
                </c:pt>
                <c:pt idx="541">
                  <c:v>0.33782129742962053</c:v>
                </c:pt>
                <c:pt idx="542">
                  <c:v>0.33740831295843521</c:v>
                </c:pt>
                <c:pt idx="543">
                  <c:v>0.33699633699633702</c:v>
                </c:pt>
                <c:pt idx="544">
                  <c:v>0.33658536585365856</c:v>
                </c:pt>
                <c:pt idx="545">
                  <c:v>0.33617539585870887</c:v>
                </c:pt>
                <c:pt idx="546">
                  <c:v>0.33576642335766421</c:v>
                </c:pt>
                <c:pt idx="547">
                  <c:v>0.33535844471445925</c:v>
                </c:pt>
                <c:pt idx="548">
                  <c:v>0.33495145631067957</c:v>
                </c:pt>
                <c:pt idx="549">
                  <c:v>0.33454545454545453</c:v>
                </c:pt>
                <c:pt idx="550">
                  <c:v>0.33414043583535108</c:v>
                </c:pt>
                <c:pt idx="551">
                  <c:v>0.33373639661426846</c:v>
                </c:pt>
                <c:pt idx="552">
                  <c:v>0.33333333333333331</c:v>
                </c:pt>
                <c:pt idx="553">
                  <c:v>0.33293124246079614</c:v>
                </c:pt>
                <c:pt idx="554">
                  <c:v>0.33253012048192776</c:v>
                </c:pt>
                <c:pt idx="555">
                  <c:v>0.33212996389891697</c:v>
                </c:pt>
                <c:pt idx="556">
                  <c:v>0.33173076923076922</c:v>
                </c:pt>
                <c:pt idx="557">
                  <c:v>0.33133253301320525</c:v>
                </c:pt>
                <c:pt idx="558">
                  <c:v>0.33093525179856109</c:v>
                </c:pt>
                <c:pt idx="559">
                  <c:v>0.33053892215568864</c:v>
                </c:pt>
                <c:pt idx="560">
                  <c:v>0.33014354066985646</c:v>
                </c:pt>
                <c:pt idx="561">
                  <c:v>0.32974910394265233</c:v>
                </c:pt>
                <c:pt idx="562">
                  <c:v>0.32935560859188545</c:v>
                </c:pt>
                <c:pt idx="563">
                  <c:v>0.32896305125148989</c:v>
                </c:pt>
                <c:pt idx="564">
                  <c:v>0.32857142857142863</c:v>
                </c:pt>
                <c:pt idx="565">
                  <c:v>0.32818073721759805</c:v>
                </c:pt>
                <c:pt idx="566">
                  <c:v>0.32779097387173395</c:v>
                </c:pt>
                <c:pt idx="567">
                  <c:v>0.32740213523131678</c:v>
                </c:pt>
                <c:pt idx="568">
                  <c:v>0.32701421800947872</c:v>
                </c:pt>
                <c:pt idx="569">
                  <c:v>0.32662721893491126</c:v>
                </c:pt>
                <c:pt idx="570">
                  <c:v>0.32624113475177308</c:v>
                </c:pt>
                <c:pt idx="571">
                  <c:v>0.32585596221959856</c:v>
                </c:pt>
                <c:pt idx="572">
                  <c:v>0.32547169811320753</c:v>
                </c:pt>
                <c:pt idx="573">
                  <c:v>0.32508833922261482</c:v>
                </c:pt>
                <c:pt idx="574">
                  <c:v>0.32470588235294112</c:v>
                </c:pt>
                <c:pt idx="575">
                  <c:v>0.32432432432432434</c:v>
                </c:pt>
                <c:pt idx="576">
                  <c:v>0.323943661971831</c:v>
                </c:pt>
                <c:pt idx="577">
                  <c:v>0.32356389214536924</c:v>
                </c:pt>
                <c:pt idx="578">
                  <c:v>0.3231850117096019</c:v>
                </c:pt>
                <c:pt idx="579">
                  <c:v>0.32280701754385965</c:v>
                </c:pt>
                <c:pt idx="580">
                  <c:v>0.32242990654205606</c:v>
                </c:pt>
                <c:pt idx="581">
                  <c:v>0.32205367561260206</c:v>
                </c:pt>
                <c:pt idx="582">
                  <c:v>0.32167832167832167</c:v>
                </c:pt>
                <c:pt idx="583">
                  <c:v>0.32130384167636789</c:v>
                </c:pt>
                <c:pt idx="584">
                  <c:v>0.32093023255813952</c:v>
                </c:pt>
                <c:pt idx="585">
                  <c:v>0.32055749128919858</c:v>
                </c:pt>
                <c:pt idx="586">
                  <c:v>0.32018561484918795</c:v>
                </c:pt>
                <c:pt idx="587">
                  <c:v>0.31981460023174973</c:v>
                </c:pt>
                <c:pt idx="588">
                  <c:v>0.31944444444444442</c:v>
                </c:pt>
                <c:pt idx="589">
                  <c:v>0.31907514450867053</c:v>
                </c:pt>
                <c:pt idx="590">
                  <c:v>0.3187066974595843</c:v>
                </c:pt>
                <c:pt idx="591">
                  <c:v>0.31833910034602075</c:v>
                </c:pt>
                <c:pt idx="592">
                  <c:v>0.31797235023041476</c:v>
                </c:pt>
                <c:pt idx="593">
                  <c:v>0.31760644418872269</c:v>
                </c:pt>
                <c:pt idx="594">
                  <c:v>0.31724137931034485</c:v>
                </c:pt>
                <c:pt idx="595">
                  <c:v>0.31687715269804823</c:v>
                </c:pt>
                <c:pt idx="596">
                  <c:v>0.3165137614678899</c:v>
                </c:pt>
                <c:pt idx="597">
                  <c:v>0.31615120274914088</c:v>
                </c:pt>
                <c:pt idx="598">
                  <c:v>0.31578947368421051</c:v>
                </c:pt>
                <c:pt idx="599">
                  <c:v>0.31542857142857145</c:v>
                </c:pt>
                <c:pt idx="600">
                  <c:v>0.31506849315068491</c:v>
                </c:pt>
                <c:pt idx="601">
                  <c:v>0.31470923603192702</c:v>
                </c:pt>
                <c:pt idx="602">
                  <c:v>0.31435079726651483</c:v>
                </c:pt>
                <c:pt idx="603">
                  <c:v>0.31399317406143346</c:v>
                </c:pt>
                <c:pt idx="604">
                  <c:v>0.31363636363636366</c:v>
                </c:pt>
                <c:pt idx="605">
                  <c:v>0.31328036322360953</c:v>
                </c:pt>
                <c:pt idx="606">
                  <c:v>0.31292517006802723</c:v>
                </c:pt>
                <c:pt idx="607">
                  <c:v>0.3125707814269536</c:v>
                </c:pt>
                <c:pt idx="608">
                  <c:v>0.3122171945701358</c:v>
                </c:pt>
                <c:pt idx="609">
                  <c:v>0.31186440677966104</c:v>
                </c:pt>
                <c:pt idx="610">
                  <c:v>0.31151241534988711</c:v>
                </c:pt>
                <c:pt idx="611">
                  <c:v>0.3111612175873732</c:v>
                </c:pt>
                <c:pt idx="612">
                  <c:v>0.3108108108108108</c:v>
                </c:pt>
                <c:pt idx="613">
                  <c:v>0.31046119235095615</c:v>
                </c:pt>
                <c:pt idx="614">
                  <c:v>0.31011235955056182</c:v>
                </c:pt>
                <c:pt idx="615">
                  <c:v>0.3097643097643098</c:v>
                </c:pt>
                <c:pt idx="616">
                  <c:v>0.3094170403587444</c:v>
                </c:pt>
                <c:pt idx="617">
                  <c:v>0.30907054871220607</c:v>
                </c:pt>
                <c:pt idx="618">
                  <c:v>0.3087248322147651</c:v>
                </c:pt>
                <c:pt idx="619">
                  <c:v>0.30837988826815638</c:v>
                </c:pt>
                <c:pt idx="620">
                  <c:v>0.3080357142857143</c:v>
                </c:pt>
                <c:pt idx="621">
                  <c:v>0.30769230769230771</c:v>
                </c:pt>
                <c:pt idx="622">
                  <c:v>0.30734966592427615</c:v>
                </c:pt>
                <c:pt idx="623">
                  <c:v>0.30700778642936594</c:v>
                </c:pt>
                <c:pt idx="624">
                  <c:v>0.30666666666666664</c:v>
                </c:pt>
                <c:pt idx="625">
                  <c:v>0.30632630410654826</c:v>
                </c:pt>
                <c:pt idx="626">
                  <c:v>0.30598669623059865</c:v>
                </c:pt>
                <c:pt idx="627">
                  <c:v>0.30564784053156147</c:v>
                </c:pt>
                <c:pt idx="628">
                  <c:v>0.30530973451327431</c:v>
                </c:pt>
                <c:pt idx="629">
                  <c:v>0.30497237569060776</c:v>
                </c:pt>
                <c:pt idx="630">
                  <c:v>0.30463576158940397</c:v>
                </c:pt>
                <c:pt idx="631">
                  <c:v>0.30429988974641675</c:v>
                </c:pt>
                <c:pt idx="632">
                  <c:v>0.30396475770925113</c:v>
                </c:pt>
                <c:pt idx="633">
                  <c:v>0.30363036303630364</c:v>
                </c:pt>
                <c:pt idx="634">
                  <c:v>0.30329670329670327</c:v>
                </c:pt>
                <c:pt idx="635">
                  <c:v>0.30296377607025249</c:v>
                </c:pt>
                <c:pt idx="636">
                  <c:v>0.30263157894736842</c:v>
                </c:pt>
                <c:pt idx="637">
                  <c:v>0.3023001095290252</c:v>
                </c:pt>
                <c:pt idx="638">
                  <c:v>0.30196936542669583</c:v>
                </c:pt>
                <c:pt idx="639">
                  <c:v>0.30163934426229511</c:v>
                </c:pt>
                <c:pt idx="640">
                  <c:v>0.30131004366812225</c:v>
                </c:pt>
                <c:pt idx="641">
                  <c:v>0.30098146128680481</c:v>
                </c:pt>
                <c:pt idx="642">
                  <c:v>0.30065359477124187</c:v>
                </c:pt>
                <c:pt idx="643">
                  <c:v>0.30032644178454843</c:v>
                </c:pt>
                <c:pt idx="644">
                  <c:v>0.3</c:v>
                </c:pt>
                <c:pt idx="645">
                  <c:v>0.29967426710097722</c:v>
                </c:pt>
                <c:pt idx="646">
                  <c:v>0.29934924078091107</c:v>
                </c:pt>
                <c:pt idx="647">
                  <c:v>0.29902491874322862</c:v>
                </c:pt>
                <c:pt idx="648">
                  <c:v>0.29870129870129869</c:v>
                </c:pt>
                <c:pt idx="649">
                  <c:v>0.29837837837837838</c:v>
                </c:pt>
                <c:pt idx="650">
                  <c:v>0.29805615550755937</c:v>
                </c:pt>
                <c:pt idx="651">
                  <c:v>0.29773462783171517</c:v>
                </c:pt>
                <c:pt idx="652">
                  <c:v>0.29741379310344829</c:v>
                </c:pt>
                <c:pt idx="653">
                  <c:v>0.29709364908503766</c:v>
                </c:pt>
                <c:pt idx="654">
                  <c:v>0.29677419354838708</c:v>
                </c:pt>
                <c:pt idx="655">
                  <c:v>0.29645542427497312</c:v>
                </c:pt>
                <c:pt idx="656">
                  <c:v>0.29613733905579398</c:v>
                </c:pt>
                <c:pt idx="657">
                  <c:v>0.29581993569131831</c:v>
                </c:pt>
                <c:pt idx="658">
                  <c:v>0.2955032119914347</c:v>
                </c:pt>
                <c:pt idx="659">
                  <c:v>0.29518716577540105</c:v>
                </c:pt>
                <c:pt idx="660">
                  <c:v>0.29487179487179493</c:v>
                </c:pt>
                <c:pt idx="661">
                  <c:v>0.29455709711846323</c:v>
                </c:pt>
                <c:pt idx="662">
                  <c:v>0.29424307036247332</c:v>
                </c:pt>
                <c:pt idx="663">
                  <c:v>0.29392971246006394</c:v>
                </c:pt>
                <c:pt idx="664">
                  <c:v>0.29361702127659572</c:v>
                </c:pt>
                <c:pt idx="665">
                  <c:v>0.29330499468650373</c:v>
                </c:pt>
                <c:pt idx="666">
                  <c:v>0.2929936305732484</c:v>
                </c:pt>
                <c:pt idx="667">
                  <c:v>0.29268292682926833</c:v>
                </c:pt>
                <c:pt idx="668">
                  <c:v>0.2923728813559322</c:v>
                </c:pt>
                <c:pt idx="669">
                  <c:v>0.29206349206349208</c:v>
                </c:pt>
                <c:pt idx="670">
                  <c:v>0.29175475687103591</c:v>
                </c:pt>
                <c:pt idx="671">
                  <c:v>0.29144667370644134</c:v>
                </c:pt>
                <c:pt idx="672">
                  <c:v>0.29113924050632906</c:v>
                </c:pt>
                <c:pt idx="673">
                  <c:v>0.29083245521601681</c:v>
                </c:pt>
                <c:pt idx="674">
                  <c:v>0.29052631578947369</c:v>
                </c:pt>
                <c:pt idx="675">
                  <c:v>0.29022082018927448</c:v>
                </c:pt>
                <c:pt idx="676">
                  <c:v>0.28991596638655465</c:v>
                </c:pt>
                <c:pt idx="677">
                  <c:v>0.28961175236096537</c:v>
                </c:pt>
                <c:pt idx="678">
                  <c:v>0.28930817610062892</c:v>
                </c:pt>
                <c:pt idx="679">
                  <c:v>0.28900523560209429</c:v>
                </c:pt>
                <c:pt idx="680">
                  <c:v>0.28870292887029286</c:v>
                </c:pt>
                <c:pt idx="681">
                  <c:v>0.28840125391849536</c:v>
                </c:pt>
                <c:pt idx="682">
                  <c:v>0.2881002087682672</c:v>
                </c:pt>
                <c:pt idx="683">
                  <c:v>0.28779979144942647</c:v>
                </c:pt>
                <c:pt idx="684">
                  <c:v>0.28749999999999998</c:v>
                </c:pt>
                <c:pt idx="685">
                  <c:v>0.28720083246618111</c:v>
                </c:pt>
                <c:pt idx="686">
                  <c:v>0.28690228690228692</c:v>
                </c:pt>
                <c:pt idx="687">
                  <c:v>0.28660436137071649</c:v>
                </c:pt>
                <c:pt idx="688">
                  <c:v>0.2863070539419087</c:v>
                </c:pt>
                <c:pt idx="689">
                  <c:v>0.28601036269430052</c:v>
                </c:pt>
                <c:pt idx="690">
                  <c:v>0.28571428571428575</c:v>
                </c:pt>
                <c:pt idx="691">
                  <c:v>0.28541882109617378</c:v>
                </c:pt>
                <c:pt idx="692">
                  <c:v>0.28512396694214875</c:v>
                </c:pt>
                <c:pt idx="693">
                  <c:v>0.28482972136222906</c:v>
                </c:pt>
                <c:pt idx="694">
                  <c:v>0.28453608247422679</c:v>
                </c:pt>
                <c:pt idx="695">
                  <c:v>0.28424304840370751</c:v>
                </c:pt>
                <c:pt idx="696">
                  <c:v>0.28395061728395066</c:v>
                </c:pt>
                <c:pt idx="697">
                  <c:v>0.28365878725590954</c:v>
                </c:pt>
                <c:pt idx="698">
                  <c:v>0.28336755646817247</c:v>
                </c:pt>
                <c:pt idx="699">
                  <c:v>0.28307692307692306</c:v>
                </c:pt>
                <c:pt idx="700">
                  <c:v>0.28278688524590162</c:v>
                </c:pt>
                <c:pt idx="701">
                  <c:v>0.28249744114636643</c:v>
                </c:pt>
                <c:pt idx="702">
                  <c:v>0.28220858895705525</c:v>
                </c:pt>
                <c:pt idx="703">
                  <c:v>0.28192032686414709</c:v>
                </c:pt>
                <c:pt idx="704">
                  <c:v>0.28163265306122454</c:v>
                </c:pt>
                <c:pt idx="705">
                  <c:v>0.28134556574923553</c:v>
                </c:pt>
                <c:pt idx="706">
                  <c:v>0.28105906313645618</c:v>
                </c:pt>
                <c:pt idx="707">
                  <c:v>0.28077314343845372</c:v>
                </c:pt>
                <c:pt idx="708">
                  <c:v>0.28048780487804881</c:v>
                </c:pt>
                <c:pt idx="709">
                  <c:v>0.28020304568527921</c:v>
                </c:pt>
                <c:pt idx="710">
                  <c:v>0.27991886409736311</c:v>
                </c:pt>
                <c:pt idx="711">
                  <c:v>0.27963525835866265</c:v>
                </c:pt>
                <c:pt idx="712">
                  <c:v>0.2793522267206478</c:v>
                </c:pt>
                <c:pt idx="713">
                  <c:v>0.27906976744186046</c:v>
                </c:pt>
                <c:pt idx="714">
                  <c:v>0.27878787878787881</c:v>
                </c:pt>
                <c:pt idx="715">
                  <c:v>0.27850655903128152</c:v>
                </c:pt>
                <c:pt idx="716">
                  <c:v>0.27822580645161288</c:v>
                </c:pt>
                <c:pt idx="717">
                  <c:v>0.27794561933534745</c:v>
                </c:pt>
                <c:pt idx="718">
                  <c:v>0.27766599597585517</c:v>
                </c:pt>
                <c:pt idx="719">
                  <c:v>0.27738693467336689</c:v>
                </c:pt>
                <c:pt idx="720">
                  <c:v>0.27710843373493971</c:v>
                </c:pt>
                <c:pt idx="721">
                  <c:v>0.27683049147442329</c:v>
                </c:pt>
                <c:pt idx="722">
                  <c:v>0.27655310621242479</c:v>
                </c:pt>
                <c:pt idx="723">
                  <c:v>0.27627627627627627</c:v>
                </c:pt>
                <c:pt idx="724">
                  <c:v>0.27600000000000002</c:v>
                </c:pt>
                <c:pt idx="725">
                  <c:v>0.27572427572427571</c:v>
                </c:pt>
                <c:pt idx="726">
                  <c:v>0.27544910179640714</c:v>
                </c:pt>
                <c:pt idx="727">
                  <c:v>0.27517447657028909</c:v>
                </c:pt>
                <c:pt idx="728">
                  <c:v>0.27490039840637448</c:v>
                </c:pt>
                <c:pt idx="729">
                  <c:v>0.27462686567164174</c:v>
                </c:pt>
                <c:pt idx="730">
                  <c:v>0.27435387673956257</c:v>
                </c:pt>
                <c:pt idx="731">
                  <c:v>0.27408142999006951</c:v>
                </c:pt>
                <c:pt idx="732">
                  <c:v>0.27380952380952384</c:v>
                </c:pt>
                <c:pt idx="733">
                  <c:v>0.27353815659068387</c:v>
                </c:pt>
                <c:pt idx="734">
                  <c:v>0.27326732673267329</c:v>
                </c:pt>
                <c:pt idx="735">
                  <c:v>0.27299703264094954</c:v>
                </c:pt>
                <c:pt idx="736">
                  <c:v>0.27272727272727271</c:v>
                </c:pt>
                <c:pt idx="737">
                  <c:v>0.27245804540967422</c:v>
                </c:pt>
                <c:pt idx="738">
                  <c:v>0.27218934911242604</c:v>
                </c:pt>
                <c:pt idx="739">
                  <c:v>0.27192118226600981</c:v>
                </c:pt>
                <c:pt idx="740">
                  <c:v>0.27165354330708663</c:v>
                </c:pt>
                <c:pt idx="741">
                  <c:v>0.27138643067846613</c:v>
                </c:pt>
                <c:pt idx="742">
                  <c:v>0.27111984282907658</c:v>
                </c:pt>
                <c:pt idx="743">
                  <c:v>0.27085377821393519</c:v>
                </c:pt>
                <c:pt idx="744">
                  <c:v>0.27058823529411763</c:v>
                </c:pt>
                <c:pt idx="745">
                  <c:v>0.2703232125367287</c:v>
                </c:pt>
                <c:pt idx="746">
                  <c:v>0.27005870841487278</c:v>
                </c:pt>
                <c:pt idx="747">
                  <c:v>0.26979472140762462</c:v>
                </c:pt>
                <c:pt idx="748">
                  <c:v>0.26953125</c:v>
                </c:pt>
                <c:pt idx="749">
                  <c:v>0.26926829268292685</c:v>
                </c:pt>
                <c:pt idx="750">
                  <c:v>0.26900584795321636</c:v>
                </c:pt>
                <c:pt idx="751">
                  <c:v>0.26874391431353456</c:v>
                </c:pt>
                <c:pt idx="752">
                  <c:v>0.26848249027237353</c:v>
                </c:pt>
                <c:pt idx="753">
                  <c:v>0.26822157434402333</c:v>
                </c:pt>
                <c:pt idx="754">
                  <c:v>0.26796116504854367</c:v>
                </c:pt>
                <c:pt idx="755">
                  <c:v>0.26770126091173618</c:v>
                </c:pt>
                <c:pt idx="756">
                  <c:v>0.26744186046511625</c:v>
                </c:pt>
                <c:pt idx="757">
                  <c:v>0.26718296224588578</c:v>
                </c:pt>
                <c:pt idx="758">
                  <c:v>0.26692456479690524</c:v>
                </c:pt>
                <c:pt idx="759">
                  <c:v>0.26666666666666666</c:v>
                </c:pt>
                <c:pt idx="760">
                  <c:v>0.26640926640926643</c:v>
                </c:pt>
                <c:pt idx="761">
                  <c:v>0.26615236258437802</c:v>
                </c:pt>
                <c:pt idx="762">
                  <c:v>0.26589595375722541</c:v>
                </c:pt>
                <c:pt idx="763">
                  <c:v>0.26564003849855633</c:v>
                </c:pt>
                <c:pt idx="764">
                  <c:v>0.26538461538461539</c:v>
                </c:pt>
                <c:pt idx="765">
                  <c:v>0.26512968299711814</c:v>
                </c:pt>
                <c:pt idx="766">
                  <c:v>0.26487523992322459</c:v>
                </c:pt>
                <c:pt idx="767">
                  <c:v>0.26462128475551294</c:v>
                </c:pt>
                <c:pt idx="768">
                  <c:v>0.26436781609195403</c:v>
                </c:pt>
                <c:pt idx="769">
                  <c:v>0.26411483253588519</c:v>
                </c:pt>
                <c:pt idx="770">
                  <c:v>0.26386233269598469</c:v>
                </c:pt>
                <c:pt idx="771">
                  <c:v>0.26361031518624639</c:v>
                </c:pt>
                <c:pt idx="772">
                  <c:v>0.26335877862595419</c:v>
                </c:pt>
                <c:pt idx="773">
                  <c:v>0.26310772163965679</c:v>
                </c:pt>
                <c:pt idx="774">
                  <c:v>0.26285714285714284</c:v>
                </c:pt>
                <c:pt idx="775">
                  <c:v>0.2626070409134158</c:v>
                </c:pt>
                <c:pt idx="776">
                  <c:v>0.26235741444866922</c:v>
                </c:pt>
                <c:pt idx="777">
                  <c:v>0.2621082621082621</c:v>
                </c:pt>
                <c:pt idx="778">
                  <c:v>0.26185958254269448</c:v>
                </c:pt>
                <c:pt idx="779">
                  <c:v>0.26161137440758292</c:v>
                </c:pt>
                <c:pt idx="780">
                  <c:v>0.26136363636363635</c:v>
                </c:pt>
                <c:pt idx="781">
                  <c:v>0.26111636707663199</c:v>
                </c:pt>
                <c:pt idx="782">
                  <c:v>0.2608695652173913</c:v>
                </c:pt>
                <c:pt idx="783">
                  <c:v>0.26062322946175637</c:v>
                </c:pt>
                <c:pt idx="784">
                  <c:v>0.26037735849056604</c:v>
                </c:pt>
                <c:pt idx="785">
                  <c:v>0.26013195098963243</c:v>
                </c:pt>
                <c:pt idx="786">
                  <c:v>0.25988700564971751</c:v>
                </c:pt>
                <c:pt idx="787">
                  <c:v>0.25964252116650988</c:v>
                </c:pt>
                <c:pt idx="788">
                  <c:v>0.25939849624060152</c:v>
                </c:pt>
                <c:pt idx="789">
                  <c:v>0.25915492957746478</c:v>
                </c:pt>
                <c:pt idx="790">
                  <c:v>0.25891181988742962</c:v>
                </c:pt>
                <c:pt idx="791">
                  <c:v>0.25866916588566075</c:v>
                </c:pt>
                <c:pt idx="792">
                  <c:v>0.25842696629213485</c:v>
                </c:pt>
                <c:pt idx="793">
                  <c:v>0.25818521983161835</c:v>
                </c:pt>
                <c:pt idx="794">
                  <c:v>0.25794392523364484</c:v>
                </c:pt>
                <c:pt idx="795">
                  <c:v>0.25770308123249297</c:v>
                </c:pt>
                <c:pt idx="796">
                  <c:v>0.2574626865671642</c:v>
                </c:pt>
                <c:pt idx="797">
                  <c:v>0.25722273998136069</c:v>
                </c:pt>
                <c:pt idx="798">
                  <c:v>0.25698324022346369</c:v>
                </c:pt>
                <c:pt idx="799">
                  <c:v>0.25674418604651161</c:v>
                </c:pt>
                <c:pt idx="800">
                  <c:v>0.25650557620817843</c:v>
                </c:pt>
                <c:pt idx="801">
                  <c:v>0.25626740947075211</c:v>
                </c:pt>
                <c:pt idx="802">
                  <c:v>0.25602968460111319</c:v>
                </c:pt>
                <c:pt idx="803">
                  <c:v>0.2557924003707136</c:v>
                </c:pt>
                <c:pt idx="804">
                  <c:v>0.25555555555555554</c:v>
                </c:pt>
                <c:pt idx="805">
                  <c:v>0.25531914893617019</c:v>
                </c:pt>
                <c:pt idx="806">
                  <c:v>0.25508317929759705</c:v>
                </c:pt>
                <c:pt idx="807">
                  <c:v>0.25484764542936289</c:v>
                </c:pt>
                <c:pt idx="808">
                  <c:v>0.25461254612546125</c:v>
                </c:pt>
                <c:pt idx="809">
                  <c:v>0.25437788018433177</c:v>
                </c:pt>
                <c:pt idx="810">
                  <c:v>0.2541436464088398</c:v>
                </c:pt>
                <c:pt idx="811">
                  <c:v>0.25390984360625574</c:v>
                </c:pt>
                <c:pt idx="812">
                  <c:v>0.25367647058823528</c:v>
                </c:pt>
                <c:pt idx="813">
                  <c:v>0.25344352617079891</c:v>
                </c:pt>
                <c:pt idx="814">
                  <c:v>0.25321100917431194</c:v>
                </c:pt>
                <c:pt idx="815">
                  <c:v>0.2529789184234647</c:v>
                </c:pt>
                <c:pt idx="816">
                  <c:v>0.25274725274725274</c:v>
                </c:pt>
                <c:pt idx="817">
                  <c:v>0.25251601097895698</c:v>
                </c:pt>
                <c:pt idx="818">
                  <c:v>0.25228519195612431</c:v>
                </c:pt>
                <c:pt idx="819">
                  <c:v>0.25205479452054796</c:v>
                </c:pt>
                <c:pt idx="820">
                  <c:v>0.2518248175182482</c:v>
                </c:pt>
                <c:pt idx="821">
                  <c:v>0.25159525979945307</c:v>
                </c:pt>
                <c:pt idx="822">
                  <c:v>0.25136612021857924</c:v>
                </c:pt>
                <c:pt idx="823">
                  <c:v>0.25113739763421294</c:v>
                </c:pt>
                <c:pt idx="824">
                  <c:v>0.25090909090909091</c:v>
                </c:pt>
                <c:pt idx="825">
                  <c:v>0.25068119891008173</c:v>
                </c:pt>
                <c:pt idx="826">
                  <c:v>0.25045372050816694</c:v>
                </c:pt>
                <c:pt idx="827">
                  <c:v>0.25022665457842247</c:v>
                </c:pt>
                <c:pt idx="828">
                  <c:v>0.25</c:v>
                </c:pt>
                <c:pt idx="829">
                  <c:v>0.2497737556561086</c:v>
                </c:pt>
                <c:pt idx="830">
                  <c:v>0.24954792043399637</c:v>
                </c:pt>
                <c:pt idx="831">
                  <c:v>0.24932249322493225</c:v>
                </c:pt>
                <c:pt idx="832">
                  <c:v>0.24909747292418771</c:v>
                </c:pt>
                <c:pt idx="833">
                  <c:v>0.24887285843101895</c:v>
                </c:pt>
                <c:pt idx="834">
                  <c:v>0.24864864864864866</c:v>
                </c:pt>
                <c:pt idx="835">
                  <c:v>0.24842484248424843</c:v>
                </c:pt>
                <c:pt idx="836">
                  <c:v>0.24820143884892087</c:v>
                </c:pt>
                <c:pt idx="837">
                  <c:v>0.24797843665768193</c:v>
                </c:pt>
                <c:pt idx="838">
                  <c:v>0.24775583482944344</c:v>
                </c:pt>
                <c:pt idx="839">
                  <c:v>0.24753363228699551</c:v>
                </c:pt>
                <c:pt idx="840">
                  <c:v>0.24731182795698925</c:v>
                </c:pt>
                <c:pt idx="841">
                  <c:v>0.24709042076991944</c:v>
                </c:pt>
                <c:pt idx="842">
                  <c:v>0.24686940966010734</c:v>
                </c:pt>
                <c:pt idx="843">
                  <c:v>0.24664879356568364</c:v>
                </c:pt>
                <c:pt idx="844">
                  <c:v>0.24642857142857144</c:v>
                </c:pt>
                <c:pt idx="845">
                  <c:v>0.24620874219446923</c:v>
                </c:pt>
                <c:pt idx="846">
                  <c:v>0.24598930481283424</c:v>
                </c:pt>
                <c:pt idx="847">
                  <c:v>0.24577025823686555</c:v>
                </c:pt>
                <c:pt idx="848">
                  <c:v>0.24555160142348753</c:v>
                </c:pt>
                <c:pt idx="849">
                  <c:v>0.24533333333333332</c:v>
                </c:pt>
                <c:pt idx="850">
                  <c:v>0.24511545293072823</c:v>
                </c:pt>
                <c:pt idx="851">
                  <c:v>0.24489795918367346</c:v>
                </c:pt>
                <c:pt idx="852">
                  <c:v>0.24468085106382978</c:v>
                </c:pt>
                <c:pt idx="853">
                  <c:v>0.24446412754650132</c:v>
                </c:pt>
                <c:pt idx="854">
                  <c:v>0.24424778761061947</c:v>
                </c:pt>
                <c:pt idx="855">
                  <c:v>0.24403183023872679</c:v>
                </c:pt>
                <c:pt idx="856">
                  <c:v>0.24381625441696114</c:v>
                </c:pt>
                <c:pt idx="857">
                  <c:v>0.24360105913503971</c:v>
                </c:pt>
                <c:pt idx="858">
                  <c:v>0.24338624338624337</c:v>
                </c:pt>
                <c:pt idx="859">
                  <c:v>0.24317180616740089</c:v>
                </c:pt>
                <c:pt idx="860">
                  <c:v>0.24295774647887325</c:v>
                </c:pt>
                <c:pt idx="861">
                  <c:v>0.24274406332453827</c:v>
                </c:pt>
                <c:pt idx="862">
                  <c:v>0.24253075571177504</c:v>
                </c:pt>
                <c:pt idx="863">
                  <c:v>0.24231782265144863</c:v>
                </c:pt>
                <c:pt idx="864">
                  <c:v>0.24210526315789474</c:v>
                </c:pt>
                <c:pt idx="865">
                  <c:v>0.24189307624890447</c:v>
                </c:pt>
                <c:pt idx="866">
                  <c:v>0.24168126094570927</c:v>
                </c:pt>
                <c:pt idx="867">
                  <c:v>0.24146981627296588</c:v>
                </c:pt>
                <c:pt idx="868">
                  <c:v>0.24125874125874125</c:v>
                </c:pt>
                <c:pt idx="869">
                  <c:v>0.24104803493449781</c:v>
                </c:pt>
                <c:pt idx="870">
                  <c:v>0.24083769633507854</c:v>
                </c:pt>
                <c:pt idx="871">
                  <c:v>0.24062772449869224</c:v>
                </c:pt>
                <c:pt idx="872">
                  <c:v>0.24041811846689895</c:v>
                </c:pt>
                <c:pt idx="873">
                  <c:v>0.24020887728459531</c:v>
                </c:pt>
                <c:pt idx="874">
                  <c:v>0.24</c:v>
                </c:pt>
                <c:pt idx="875">
                  <c:v>0.23979148566463945</c:v>
                </c:pt>
                <c:pt idx="876">
                  <c:v>0.23958333333333334</c:v>
                </c:pt>
                <c:pt idx="877">
                  <c:v>0.23937554206418041</c:v>
                </c:pt>
                <c:pt idx="878">
                  <c:v>0.2391681109185442</c:v>
                </c:pt>
                <c:pt idx="879">
                  <c:v>0.23896103896103896</c:v>
                </c:pt>
                <c:pt idx="880">
                  <c:v>0.23875432525951557</c:v>
                </c:pt>
                <c:pt idx="881">
                  <c:v>0.23854796888504753</c:v>
                </c:pt>
                <c:pt idx="882">
                  <c:v>0.23834196891191708</c:v>
                </c:pt>
                <c:pt idx="883">
                  <c:v>0.23813632441760138</c:v>
                </c:pt>
                <c:pt idx="884">
                  <c:v>0.23793103448275862</c:v>
                </c:pt>
                <c:pt idx="885">
                  <c:v>0.23772609819121446</c:v>
                </c:pt>
                <c:pt idx="886">
                  <c:v>0.23752151462994836</c:v>
                </c:pt>
                <c:pt idx="887">
                  <c:v>0.23731728288907997</c:v>
                </c:pt>
                <c:pt idx="888">
                  <c:v>0.23711340206185566</c:v>
                </c:pt>
                <c:pt idx="889">
                  <c:v>0.2369098712446352</c:v>
                </c:pt>
                <c:pt idx="890">
                  <c:v>0.23670668953687821</c:v>
                </c:pt>
                <c:pt idx="891">
                  <c:v>0.23650385604113111</c:v>
                </c:pt>
                <c:pt idx="892">
                  <c:v>0.2363013698630137</c:v>
                </c:pt>
                <c:pt idx="893">
                  <c:v>0.23609923011120615</c:v>
                </c:pt>
                <c:pt idx="894">
                  <c:v>0.23589743589743589</c:v>
                </c:pt>
                <c:pt idx="895">
                  <c:v>0.23569598633646455</c:v>
                </c:pt>
                <c:pt idx="896">
                  <c:v>0.23549488054607509</c:v>
                </c:pt>
                <c:pt idx="897">
                  <c:v>0.23529411764705882</c:v>
                </c:pt>
                <c:pt idx="898">
                  <c:v>0.23509369676320271</c:v>
                </c:pt>
                <c:pt idx="899">
                  <c:v>0.23489361702127659</c:v>
                </c:pt>
                <c:pt idx="900">
                  <c:v>0.23469387755102042</c:v>
                </c:pt>
                <c:pt idx="901">
                  <c:v>0.23449447748513169</c:v>
                </c:pt>
                <c:pt idx="902">
                  <c:v>0.23429541595925296</c:v>
                </c:pt>
                <c:pt idx="903">
                  <c:v>0.2340966921119593</c:v>
                </c:pt>
                <c:pt idx="904">
                  <c:v>0.23389830508474577</c:v>
                </c:pt>
                <c:pt idx="905">
                  <c:v>0.23370025402201525</c:v>
                </c:pt>
                <c:pt idx="906">
                  <c:v>0.233502538071066</c:v>
                </c:pt>
                <c:pt idx="907">
                  <c:v>0.23330515638207946</c:v>
                </c:pt>
                <c:pt idx="908">
                  <c:v>0.23310810810810811</c:v>
                </c:pt>
                <c:pt idx="909">
                  <c:v>0.23291139240506328</c:v>
                </c:pt>
                <c:pt idx="910">
                  <c:v>0.2327150084317032</c:v>
                </c:pt>
                <c:pt idx="911">
                  <c:v>0.23251895534962089</c:v>
                </c:pt>
                <c:pt idx="912">
                  <c:v>0.23232323232323232</c:v>
                </c:pt>
                <c:pt idx="913">
                  <c:v>0.23212783851976451</c:v>
                </c:pt>
                <c:pt idx="914">
                  <c:v>0.23193277310924371</c:v>
                </c:pt>
                <c:pt idx="915">
                  <c:v>0.23173803526448364</c:v>
                </c:pt>
                <c:pt idx="916">
                  <c:v>0.23154362416107382</c:v>
                </c:pt>
                <c:pt idx="917">
                  <c:v>0.23134953897736799</c:v>
                </c:pt>
                <c:pt idx="918">
                  <c:v>0.23115577889447236</c:v>
                </c:pt>
                <c:pt idx="919">
                  <c:v>0.23096234309623431</c:v>
                </c:pt>
                <c:pt idx="920">
                  <c:v>0.23076923076923078</c:v>
                </c:pt>
                <c:pt idx="921">
                  <c:v>0.23057644110275688</c:v>
                </c:pt>
                <c:pt idx="922">
                  <c:v>0.23038397328881469</c:v>
                </c:pt>
                <c:pt idx="923">
                  <c:v>0.23019182652210174</c:v>
                </c:pt>
                <c:pt idx="924">
                  <c:v>0.23</c:v>
                </c:pt>
                <c:pt idx="925">
                  <c:v>0.22980849292256453</c:v>
                </c:pt>
                <c:pt idx="926">
                  <c:v>0.22961730449251247</c:v>
                </c:pt>
                <c:pt idx="927">
                  <c:v>0.22942643391521197</c:v>
                </c:pt>
                <c:pt idx="928">
                  <c:v>0.2292358803986711</c:v>
                </c:pt>
                <c:pt idx="929">
                  <c:v>0.22904564315352696</c:v>
                </c:pt>
                <c:pt idx="930">
                  <c:v>0.22885572139303484</c:v>
                </c:pt>
                <c:pt idx="931">
                  <c:v>0.22866611433305717</c:v>
                </c:pt>
                <c:pt idx="932">
                  <c:v>0.22847682119205298</c:v>
                </c:pt>
                <c:pt idx="933">
                  <c:v>0.22828784119106699</c:v>
                </c:pt>
                <c:pt idx="934">
                  <c:v>0.228099173553719</c:v>
                </c:pt>
                <c:pt idx="935">
                  <c:v>0.22791081750619324</c:v>
                </c:pt>
                <c:pt idx="936">
                  <c:v>0.22772277227722773</c:v>
                </c:pt>
                <c:pt idx="937">
                  <c:v>0.22753503709810388</c:v>
                </c:pt>
                <c:pt idx="938">
                  <c:v>0.22734761120263591</c:v>
                </c:pt>
                <c:pt idx="939">
                  <c:v>0.2271604938271605</c:v>
                </c:pt>
                <c:pt idx="940">
                  <c:v>0.22697368421052633</c:v>
                </c:pt>
                <c:pt idx="941">
                  <c:v>0.22678718159408381</c:v>
                </c:pt>
                <c:pt idx="942">
                  <c:v>0.22660098522167488</c:v>
                </c:pt>
                <c:pt idx="943">
                  <c:v>0.22641509433962265</c:v>
                </c:pt>
                <c:pt idx="944">
                  <c:v>0.2262295081967213</c:v>
                </c:pt>
                <c:pt idx="945">
                  <c:v>0.22604422604422605</c:v>
                </c:pt>
                <c:pt idx="946">
                  <c:v>0.22585924713584288</c:v>
                </c:pt>
                <c:pt idx="947">
                  <c:v>0.22567457072771874</c:v>
                </c:pt>
                <c:pt idx="948">
                  <c:v>0.22549019607843138</c:v>
                </c:pt>
                <c:pt idx="949">
                  <c:v>0.2253061224489796</c:v>
                </c:pt>
                <c:pt idx="950">
                  <c:v>0.22512234910277323</c:v>
                </c:pt>
                <c:pt idx="951">
                  <c:v>0.22493887530562348</c:v>
                </c:pt>
                <c:pt idx="952">
                  <c:v>0.22475570032573289</c:v>
                </c:pt>
                <c:pt idx="953">
                  <c:v>0.22457282343368593</c:v>
                </c:pt>
                <c:pt idx="954">
                  <c:v>0.22439024390243903</c:v>
                </c:pt>
                <c:pt idx="955">
                  <c:v>0.22420796100731114</c:v>
                </c:pt>
                <c:pt idx="956">
                  <c:v>0.22402597402597402</c:v>
                </c:pt>
                <c:pt idx="957">
                  <c:v>0.22384428223844283</c:v>
                </c:pt>
                <c:pt idx="958">
                  <c:v>0.22366288492706646</c:v>
                </c:pt>
                <c:pt idx="959">
                  <c:v>0.22348178137651822</c:v>
                </c:pt>
                <c:pt idx="960">
                  <c:v>0.22330097087378642</c:v>
                </c:pt>
                <c:pt idx="961">
                  <c:v>0.22312045270816491</c:v>
                </c:pt>
                <c:pt idx="962">
                  <c:v>0.22294022617124395</c:v>
                </c:pt>
                <c:pt idx="963">
                  <c:v>0.22276029055690072</c:v>
                </c:pt>
                <c:pt idx="964">
                  <c:v>0.22258064516129034</c:v>
                </c:pt>
                <c:pt idx="965">
                  <c:v>0.22240128928283642</c:v>
                </c:pt>
                <c:pt idx="966">
                  <c:v>0.22222222222222221</c:v>
                </c:pt>
                <c:pt idx="967">
                  <c:v>0.22204344328238135</c:v>
                </c:pt>
                <c:pt idx="968">
                  <c:v>0.22186495176848875</c:v>
                </c:pt>
                <c:pt idx="969">
                  <c:v>0.22168674698795179</c:v>
                </c:pt>
                <c:pt idx="970">
                  <c:v>0.22150882825040127</c:v>
                </c:pt>
                <c:pt idx="971">
                  <c:v>0.22133119486768243</c:v>
                </c:pt>
                <c:pt idx="972">
                  <c:v>0.22115384615384615</c:v>
                </c:pt>
                <c:pt idx="973">
                  <c:v>0.2209767814251401</c:v>
                </c:pt>
                <c:pt idx="974">
                  <c:v>0.2208</c:v>
                </c:pt>
                <c:pt idx="975">
                  <c:v>0.22062350119904076</c:v>
                </c:pt>
                <c:pt idx="976">
                  <c:v>0.22044728434504793</c:v>
                </c:pt>
                <c:pt idx="977">
                  <c:v>0.22027134876296889</c:v>
                </c:pt>
                <c:pt idx="978">
                  <c:v>0.22009569377990432</c:v>
                </c:pt>
                <c:pt idx="979">
                  <c:v>0.2199203187250996</c:v>
                </c:pt>
                <c:pt idx="980">
                  <c:v>0.21974522292993631</c:v>
                </c:pt>
                <c:pt idx="981">
                  <c:v>0.21957040572792363</c:v>
                </c:pt>
                <c:pt idx="982">
                  <c:v>0.21939586645468998</c:v>
                </c:pt>
                <c:pt idx="983">
                  <c:v>0.21922160444797459</c:v>
                </c:pt>
                <c:pt idx="984">
                  <c:v>0.21904761904761905</c:v>
                </c:pt>
                <c:pt idx="985">
                  <c:v>0.21887390959555908</c:v>
                </c:pt>
                <c:pt idx="986">
                  <c:v>0.21870047543581617</c:v>
                </c:pt>
                <c:pt idx="987">
                  <c:v>0.21852731591448932</c:v>
                </c:pt>
                <c:pt idx="988">
                  <c:v>0.21835443037974683</c:v>
                </c:pt>
                <c:pt idx="989">
                  <c:v>0.21818181818181817</c:v>
                </c:pt>
                <c:pt idx="990">
                  <c:v>0.21800947867298578</c:v>
                </c:pt>
                <c:pt idx="991">
                  <c:v>0.21783741120757696</c:v>
                </c:pt>
                <c:pt idx="992">
                  <c:v>0.21766561514195584</c:v>
                </c:pt>
                <c:pt idx="993">
                  <c:v>0.21749408983451538</c:v>
                </c:pt>
                <c:pt idx="994">
                  <c:v>0.21732283464566929</c:v>
                </c:pt>
                <c:pt idx="995">
                  <c:v>0.21715184893784423</c:v>
                </c:pt>
                <c:pt idx="996">
                  <c:v>0.21698113207547171</c:v>
                </c:pt>
                <c:pt idx="997">
                  <c:v>0.21681068342498036</c:v>
                </c:pt>
                <c:pt idx="998">
                  <c:v>0.21664050235478807</c:v>
                </c:pt>
                <c:pt idx="999">
                  <c:v>0.21647058823529411</c:v>
                </c:pt>
                <c:pt idx="1000">
                  <c:v>0.21630094043887146</c:v>
                </c:pt>
                <c:pt idx="1001">
                  <c:v>0.21613155833985903</c:v>
                </c:pt>
                <c:pt idx="1002">
                  <c:v>0.215962441314554</c:v>
                </c:pt>
                <c:pt idx="1003">
                  <c:v>0.21579358874120408</c:v>
                </c:pt>
                <c:pt idx="1004">
                  <c:v>0.21562500000000001</c:v>
                </c:pt>
                <c:pt idx="1005">
                  <c:v>0.21545667447306791</c:v>
                </c:pt>
                <c:pt idx="1006">
                  <c:v>0.21528861154446177</c:v>
                </c:pt>
                <c:pt idx="1007">
                  <c:v>0.21512081060015589</c:v>
                </c:pt>
                <c:pt idx="1008">
                  <c:v>0.21495327102803738</c:v>
                </c:pt>
                <c:pt idx="1009">
                  <c:v>0.21478599221789882</c:v>
                </c:pt>
                <c:pt idx="1010">
                  <c:v>0.21461897356143078</c:v>
                </c:pt>
                <c:pt idx="1011">
                  <c:v>0.21445221445221446</c:v>
                </c:pt>
                <c:pt idx="1012">
                  <c:v>0.21428571428571427</c:v>
                </c:pt>
                <c:pt idx="1013">
                  <c:v>0.21411947245927077</c:v>
                </c:pt>
                <c:pt idx="1014">
                  <c:v>0.21395348837209302</c:v>
                </c:pt>
                <c:pt idx="1015">
                  <c:v>0.21378776142525174</c:v>
                </c:pt>
                <c:pt idx="1016">
                  <c:v>0.21362229102167182</c:v>
                </c:pt>
                <c:pt idx="1017">
                  <c:v>0.21345707656612528</c:v>
                </c:pt>
                <c:pt idx="1018">
                  <c:v>0.21329211746522411</c:v>
                </c:pt>
                <c:pt idx="1019">
                  <c:v>0.21312741312741312</c:v>
                </c:pt>
                <c:pt idx="1020">
                  <c:v>0.21296296296296297</c:v>
                </c:pt>
                <c:pt idx="1021">
                  <c:v>0.212798766383963</c:v>
                </c:pt>
                <c:pt idx="1022">
                  <c:v>0.21263482280431434</c:v>
                </c:pt>
                <c:pt idx="1023">
                  <c:v>0.21247113163972287</c:v>
                </c:pt>
                <c:pt idx="1024">
                  <c:v>0.21230769230769231</c:v>
                </c:pt>
                <c:pt idx="1025">
                  <c:v>0.21214450422751729</c:v>
                </c:pt>
                <c:pt idx="1026">
                  <c:v>0.2119815668202765</c:v>
                </c:pt>
                <c:pt idx="1027">
                  <c:v>0.21181887950882577</c:v>
                </c:pt>
                <c:pt idx="1028">
                  <c:v>0.21165644171779141</c:v>
                </c:pt>
                <c:pt idx="1029">
                  <c:v>0.21149425287356322</c:v>
                </c:pt>
                <c:pt idx="1030">
                  <c:v>0.2113323124042879</c:v>
                </c:pt>
                <c:pt idx="1031">
                  <c:v>0.21117061973986229</c:v>
                </c:pt>
                <c:pt idx="1032">
                  <c:v>0.21100917431192662</c:v>
                </c:pt>
                <c:pt idx="1033">
                  <c:v>0.2108479755538579</c:v>
                </c:pt>
                <c:pt idx="1034">
                  <c:v>0.21068702290076335</c:v>
                </c:pt>
                <c:pt idx="1035">
                  <c:v>0.21052631578947367</c:v>
                </c:pt>
                <c:pt idx="1036">
                  <c:v>0.21036585365853658</c:v>
                </c:pt>
                <c:pt idx="1037">
                  <c:v>0.21020563594821021</c:v>
                </c:pt>
                <c:pt idx="1038">
                  <c:v>0.21004566210045661</c:v>
                </c:pt>
                <c:pt idx="1039">
                  <c:v>0.20988593155893537</c:v>
                </c:pt>
                <c:pt idx="1040">
                  <c:v>0.20972644376899696</c:v>
                </c:pt>
                <c:pt idx="1041">
                  <c:v>0.20956719817767655</c:v>
                </c:pt>
                <c:pt idx="1042">
                  <c:v>0.20940819423368739</c:v>
                </c:pt>
                <c:pt idx="1043">
                  <c:v>0.2092494313874147</c:v>
                </c:pt>
                <c:pt idx="1044">
                  <c:v>0.20909090909090908</c:v>
                </c:pt>
                <c:pt idx="1045">
                  <c:v>0.20893262679788038</c:v>
                </c:pt>
                <c:pt idx="1046">
                  <c:v>0.20877458396369139</c:v>
                </c:pt>
                <c:pt idx="1047">
                  <c:v>0.20861678004535147</c:v>
                </c:pt>
                <c:pt idx="1048">
                  <c:v>0.20845921450151059</c:v>
                </c:pt>
                <c:pt idx="1049">
                  <c:v>0.20830188679245282</c:v>
                </c:pt>
                <c:pt idx="1050">
                  <c:v>0.20814479638009051</c:v>
                </c:pt>
                <c:pt idx="1051">
                  <c:v>0.20798794272795779</c:v>
                </c:pt>
                <c:pt idx="1052">
                  <c:v>0.20783132530120482</c:v>
                </c:pt>
                <c:pt idx="1053">
                  <c:v>0.20767494356659141</c:v>
                </c:pt>
                <c:pt idx="1054">
                  <c:v>0.20751879699248121</c:v>
                </c:pt>
                <c:pt idx="1055">
                  <c:v>0.20736288504883546</c:v>
                </c:pt>
                <c:pt idx="1056">
                  <c:v>0.2072072072072072</c:v>
                </c:pt>
                <c:pt idx="1057">
                  <c:v>0.20705176294073518</c:v>
                </c:pt>
                <c:pt idx="1058">
                  <c:v>0.20689655172413793</c:v>
                </c:pt>
                <c:pt idx="1059">
                  <c:v>0.20674157303370785</c:v>
                </c:pt>
                <c:pt idx="1060">
                  <c:v>0.20658682634730538</c:v>
                </c:pt>
                <c:pt idx="1061">
                  <c:v>0.20643231114435304</c:v>
                </c:pt>
                <c:pt idx="1062">
                  <c:v>0.20627802690582961</c:v>
                </c:pt>
                <c:pt idx="1063">
                  <c:v>0.20612397311426436</c:v>
                </c:pt>
                <c:pt idx="1064">
                  <c:v>0.20597014925373133</c:v>
                </c:pt>
                <c:pt idx="1065">
                  <c:v>0.2058165548098434</c:v>
                </c:pt>
                <c:pt idx="1066">
                  <c:v>0.20566318926974664</c:v>
                </c:pt>
                <c:pt idx="1067">
                  <c:v>0.20551005212211468</c:v>
                </c:pt>
                <c:pt idx="1068">
                  <c:v>0.20535714285714285</c:v>
                </c:pt>
                <c:pt idx="1069">
                  <c:v>0.20520446096654274</c:v>
                </c:pt>
                <c:pt idx="1070">
                  <c:v>0.2050520059435364</c:v>
                </c:pt>
                <c:pt idx="1071">
                  <c:v>0.20489977728285078</c:v>
                </c:pt>
                <c:pt idx="1072">
                  <c:v>0.20474777448071216</c:v>
                </c:pt>
                <c:pt idx="1073">
                  <c:v>0.20459599703484063</c:v>
                </c:pt>
                <c:pt idx="1074">
                  <c:v>0.20444444444444446</c:v>
                </c:pt>
                <c:pt idx="1075">
                  <c:v>0.20429311621021465</c:v>
                </c:pt>
                <c:pt idx="1076">
                  <c:v>0.20414201183431951</c:v>
                </c:pt>
                <c:pt idx="1077">
                  <c:v>0.2039911308203991</c:v>
                </c:pt>
                <c:pt idx="1078">
                  <c:v>0.20384047267355981</c:v>
                </c:pt>
                <c:pt idx="1079">
                  <c:v>0.20369003690036899</c:v>
                </c:pt>
                <c:pt idx="1080">
                  <c:v>0.20353982300884957</c:v>
                </c:pt>
                <c:pt idx="1081">
                  <c:v>0.20338983050847459</c:v>
                </c:pt>
                <c:pt idx="1082">
                  <c:v>0.203240058910162</c:v>
                </c:pt>
                <c:pt idx="1083">
                  <c:v>0.20309050772626933</c:v>
                </c:pt>
                <c:pt idx="1084">
                  <c:v>0.20294117647058824</c:v>
                </c:pt>
                <c:pt idx="1085">
                  <c:v>0.20279206465833946</c:v>
                </c:pt>
                <c:pt idx="1086">
                  <c:v>0.20264317180616739</c:v>
                </c:pt>
                <c:pt idx="1087">
                  <c:v>0.20249449743213499</c:v>
                </c:pt>
                <c:pt idx="1088">
                  <c:v>0.20234604105571846</c:v>
                </c:pt>
                <c:pt idx="1089">
                  <c:v>0.2021978021978022</c:v>
                </c:pt>
                <c:pt idx="1090">
                  <c:v>0.2020497803806735</c:v>
                </c:pt>
                <c:pt idx="1091">
                  <c:v>0.20190197512801755</c:v>
                </c:pt>
                <c:pt idx="1092">
                  <c:v>0.20175438596491227</c:v>
                </c:pt>
                <c:pt idx="1093">
                  <c:v>0.20160701241782322</c:v>
                </c:pt>
                <c:pt idx="1094">
                  <c:v>0.20145985401459854</c:v>
                </c:pt>
                <c:pt idx="1095">
                  <c:v>0.20131291028446391</c:v>
                </c:pt>
                <c:pt idx="1096">
                  <c:v>0.20116618075801748</c:v>
                </c:pt>
                <c:pt idx="1097">
                  <c:v>0.20101966496722506</c:v>
                </c:pt>
                <c:pt idx="1098">
                  <c:v>0.20087336244541484</c:v>
                </c:pt>
                <c:pt idx="1099">
                  <c:v>0.20072727272727273</c:v>
                </c:pt>
                <c:pt idx="1100">
                  <c:v>0.2005813953488372</c:v>
                </c:pt>
                <c:pt idx="1101">
                  <c:v>0.20043572984749455</c:v>
                </c:pt>
                <c:pt idx="1102">
                  <c:v>0.20029027576197386</c:v>
                </c:pt>
                <c:pt idx="1103">
                  <c:v>0.20014503263234229</c:v>
                </c:pt>
                <c:pt idx="1104">
                  <c:v>0.2</c:v>
                </c:pt>
                <c:pt idx="1105">
                  <c:v>0.19985517740767561</c:v>
                </c:pt>
                <c:pt idx="1106">
                  <c:v>0.19971056439942114</c:v>
                </c:pt>
                <c:pt idx="1107">
                  <c:v>0.19956616052060738</c:v>
                </c:pt>
                <c:pt idx="1108">
                  <c:v>0.19942196531791909</c:v>
                </c:pt>
                <c:pt idx="1109">
                  <c:v>0.19927797833935018</c:v>
                </c:pt>
                <c:pt idx="1110">
                  <c:v>0.19913419913419914</c:v>
                </c:pt>
                <c:pt idx="1111">
                  <c:v>0.19899062725306416</c:v>
                </c:pt>
                <c:pt idx="1112">
                  <c:v>0.19884726224783861</c:v>
                </c:pt>
                <c:pt idx="1113">
                  <c:v>0.19870410367170627</c:v>
                </c:pt>
                <c:pt idx="1114">
                  <c:v>0.19856115107913669</c:v>
                </c:pt>
                <c:pt idx="1115">
                  <c:v>0.19841840402588065</c:v>
                </c:pt>
                <c:pt idx="1116">
                  <c:v>0.19827586206896552</c:v>
                </c:pt>
                <c:pt idx="1117">
                  <c:v>0.19813352476669061</c:v>
                </c:pt>
                <c:pt idx="1118">
                  <c:v>0.19799139167862267</c:v>
                </c:pt>
                <c:pt idx="1119">
                  <c:v>0.19784946236559139</c:v>
                </c:pt>
                <c:pt idx="1120">
                  <c:v>0.19770773638968481</c:v>
                </c:pt>
                <c:pt idx="1121">
                  <c:v>0.19756621331424482</c:v>
                </c:pt>
                <c:pt idx="1122">
                  <c:v>0.19742489270386265</c:v>
                </c:pt>
                <c:pt idx="1123">
                  <c:v>0.19728377412437456</c:v>
                </c:pt>
                <c:pt idx="1124">
                  <c:v>0.19714285714285715</c:v>
                </c:pt>
                <c:pt idx="1125">
                  <c:v>0.19700214132762311</c:v>
                </c:pt>
                <c:pt idx="1126">
                  <c:v>0.19686162624821682</c:v>
                </c:pt>
                <c:pt idx="1127">
                  <c:v>0.19672131147540983</c:v>
                </c:pt>
                <c:pt idx="1128">
                  <c:v>0.19658119658119658</c:v>
                </c:pt>
                <c:pt idx="1129">
                  <c:v>0.19644128113879003</c:v>
                </c:pt>
                <c:pt idx="1130">
                  <c:v>0.19630156472261737</c:v>
                </c:pt>
                <c:pt idx="1131">
                  <c:v>0.19616204690831557</c:v>
                </c:pt>
                <c:pt idx="1132">
                  <c:v>0.19602272727272727</c:v>
                </c:pt>
                <c:pt idx="1133">
                  <c:v>0.19588360539389638</c:v>
                </c:pt>
                <c:pt idx="1134">
                  <c:v>0.19574468085106383</c:v>
                </c:pt>
                <c:pt idx="1135">
                  <c:v>0.19560595322466337</c:v>
                </c:pt>
                <c:pt idx="1136">
                  <c:v>0.19546742209631729</c:v>
                </c:pt>
                <c:pt idx="1137">
                  <c:v>0.19532908704883228</c:v>
                </c:pt>
                <c:pt idx="1138">
                  <c:v>0.19519094766619519</c:v>
                </c:pt>
                <c:pt idx="1139">
                  <c:v>0.19505300353356891</c:v>
                </c:pt>
                <c:pt idx="1140">
                  <c:v>0.19491525423728814</c:v>
                </c:pt>
                <c:pt idx="1141">
                  <c:v>0.19477769936485534</c:v>
                </c:pt>
                <c:pt idx="1142">
                  <c:v>0.19464033850493653</c:v>
                </c:pt>
                <c:pt idx="1143">
                  <c:v>0.1945031712473573</c:v>
                </c:pt>
                <c:pt idx="1144">
                  <c:v>0.19436619718309858</c:v>
                </c:pt>
                <c:pt idx="1145">
                  <c:v>0.19422941590429274</c:v>
                </c:pt>
                <c:pt idx="1146">
                  <c:v>0.1940928270042194</c:v>
                </c:pt>
                <c:pt idx="1147">
                  <c:v>0.19395643007730148</c:v>
                </c:pt>
                <c:pt idx="1148">
                  <c:v>0.19382022471910113</c:v>
                </c:pt>
                <c:pt idx="1149">
                  <c:v>9.6842105263157896E-2</c:v>
                </c:pt>
                <c:pt idx="1150">
                  <c:v>9.6808137495615579E-2</c:v>
                </c:pt>
                <c:pt idx="1151">
                  <c:v>9.6774193548387094E-2</c:v>
                </c:pt>
                <c:pt idx="1152">
                  <c:v>9.6740273396424811E-2</c:v>
                </c:pt>
                <c:pt idx="1153">
                  <c:v>9.6706377014716183E-2</c:v>
                </c:pt>
                <c:pt idx="1154">
                  <c:v>9.6672504378283716E-2</c:v>
                </c:pt>
                <c:pt idx="1155">
                  <c:v>9.6638655462184878E-2</c:v>
                </c:pt>
                <c:pt idx="1156">
                  <c:v>9.6604830241512077E-2</c:v>
                </c:pt>
                <c:pt idx="1157">
                  <c:v>9.6571028691392585E-2</c:v>
                </c:pt>
                <c:pt idx="1158">
                  <c:v>9.6537250786988452E-2</c:v>
                </c:pt>
                <c:pt idx="1159">
                  <c:v>9.6503496503496503E-2</c:v>
                </c:pt>
                <c:pt idx="1160">
                  <c:v>9.6469765816148204E-2</c:v>
                </c:pt>
                <c:pt idx="1161">
                  <c:v>9.6436058700209645E-2</c:v>
                </c:pt>
                <c:pt idx="1162">
                  <c:v>9.6402375130981488E-2</c:v>
                </c:pt>
                <c:pt idx="1163">
                  <c:v>9.6368715083798878E-2</c:v>
                </c:pt>
                <c:pt idx="1164">
                  <c:v>9.6335078534031407E-2</c:v>
                </c:pt>
                <c:pt idx="1165">
                  <c:v>9.6301465457083041E-2</c:v>
                </c:pt>
                <c:pt idx="1166">
                  <c:v>9.6267875828392052E-2</c:v>
                </c:pt>
                <c:pt idx="1167">
                  <c:v>9.6234309623430964E-2</c:v>
                </c:pt>
                <c:pt idx="1168">
                  <c:v>9.6200766817706521E-2</c:v>
                </c:pt>
                <c:pt idx="1169">
                  <c:v>9.616724738675958E-2</c:v>
                </c:pt>
                <c:pt idx="1170">
                  <c:v>9.6133751306165097E-2</c:v>
                </c:pt>
                <c:pt idx="1171">
                  <c:v>9.610027855153204E-2</c:v>
                </c:pt>
                <c:pt idx="1172">
                  <c:v>9.6066829098503309E-2</c:v>
                </c:pt>
                <c:pt idx="1173">
                  <c:v>9.6033402922755737E-2</c:v>
                </c:pt>
                <c:pt idx="1174">
                  <c:v>9.6000000000000002E-2</c:v>
                </c:pt>
                <c:pt idx="1175">
                  <c:v>9.5966620305980535E-2</c:v>
                </c:pt>
                <c:pt idx="1176">
                  <c:v>9.5933263816475489E-2</c:v>
                </c:pt>
                <c:pt idx="1177">
                  <c:v>9.5899930507296741E-2</c:v>
                </c:pt>
                <c:pt idx="1178">
                  <c:v>9.5866620354289681E-2</c:v>
                </c:pt>
                <c:pt idx="1179">
                  <c:v>9.583333333333334E-2</c:v>
                </c:pt>
                <c:pt idx="1180">
                  <c:v>9.5800069420340153E-2</c:v>
                </c:pt>
                <c:pt idx="1181">
                  <c:v>9.576682859125607E-2</c:v>
                </c:pt>
                <c:pt idx="1182">
                  <c:v>9.5733610822060347E-2</c:v>
                </c:pt>
                <c:pt idx="1183">
                  <c:v>9.5700416088765602E-2</c:v>
                </c:pt>
                <c:pt idx="1184">
                  <c:v>9.5667244367417678E-2</c:v>
                </c:pt>
                <c:pt idx="1185">
                  <c:v>9.5634095634095639E-2</c:v>
                </c:pt>
                <c:pt idx="1186">
                  <c:v>9.5600969864911678E-2</c:v>
                </c:pt>
                <c:pt idx="1187">
                  <c:v>9.5567867036011084E-2</c:v>
                </c:pt>
                <c:pt idx="1188">
                  <c:v>9.5534787123572176E-2</c:v>
                </c:pt>
                <c:pt idx="1189">
                  <c:v>9.5501730103806234E-2</c:v>
                </c:pt>
                <c:pt idx="1190">
                  <c:v>9.5468695952957455E-2</c:v>
                </c:pt>
                <c:pt idx="1191">
                  <c:v>9.5435684647302899E-2</c:v>
                </c:pt>
                <c:pt idx="1192">
                  <c:v>9.5402696163152431E-2</c:v>
                </c:pt>
                <c:pt idx="1193">
                  <c:v>9.5369730476848658E-2</c:v>
                </c:pt>
                <c:pt idx="1194">
                  <c:v>9.5336787564766837E-2</c:v>
                </c:pt>
                <c:pt idx="1195">
                  <c:v>9.5303867403314924E-2</c:v>
                </c:pt>
                <c:pt idx="1196">
                  <c:v>9.5270969968933375E-2</c:v>
                </c:pt>
                <c:pt idx="1197">
                  <c:v>9.5238095238095233E-2</c:v>
                </c:pt>
                <c:pt idx="1198">
                  <c:v>9.5205243187305971E-2</c:v>
                </c:pt>
                <c:pt idx="1199">
                  <c:v>9.5172413793103441E-2</c:v>
                </c:pt>
                <c:pt idx="1200">
                  <c:v>9.5139607032057913E-2</c:v>
                </c:pt>
                <c:pt idx="1201">
                  <c:v>9.510682288077188E-2</c:v>
                </c:pt>
                <c:pt idx="1202">
                  <c:v>9.5074061315880129E-2</c:v>
                </c:pt>
                <c:pt idx="1203">
                  <c:v>9.5041322314049589E-2</c:v>
                </c:pt>
                <c:pt idx="1204">
                  <c:v>9.5008605851979344E-2</c:v>
                </c:pt>
                <c:pt idx="1205">
                  <c:v>9.4975911906400548E-2</c:v>
                </c:pt>
                <c:pt idx="1206">
                  <c:v>9.4943240454076372E-2</c:v>
                </c:pt>
                <c:pt idx="1207">
                  <c:v>9.4910591471801919E-2</c:v>
                </c:pt>
                <c:pt idx="1208">
                  <c:v>9.4877964936404269E-2</c:v>
                </c:pt>
                <c:pt idx="1209">
                  <c:v>9.4845360824742264E-2</c:v>
                </c:pt>
                <c:pt idx="1210">
                  <c:v>9.4812779113706627E-2</c:v>
                </c:pt>
                <c:pt idx="1211">
                  <c:v>9.4780219780219777E-2</c:v>
                </c:pt>
                <c:pt idx="1212">
                  <c:v>9.4747682801235841E-2</c:v>
                </c:pt>
                <c:pt idx="1213">
                  <c:v>9.4715168153740564E-2</c:v>
                </c:pt>
                <c:pt idx="1214">
                  <c:v>9.4682675814751274E-2</c:v>
                </c:pt>
                <c:pt idx="1215">
                  <c:v>9.4650205761316872E-2</c:v>
                </c:pt>
                <c:pt idx="1216">
                  <c:v>9.4617757970517649E-2</c:v>
                </c:pt>
                <c:pt idx="1217">
                  <c:v>9.4585332419465387E-2</c:v>
                </c:pt>
                <c:pt idx="1218">
                  <c:v>9.4552929085303189E-2</c:v>
                </c:pt>
                <c:pt idx="1219">
                  <c:v>9.452054794520548E-2</c:v>
                </c:pt>
                <c:pt idx="1220">
                  <c:v>9.4488188976377951E-2</c:v>
                </c:pt>
                <c:pt idx="1221">
                  <c:v>9.4455852156057493E-2</c:v>
                </c:pt>
                <c:pt idx="1222">
                  <c:v>9.442353746151215E-2</c:v>
                </c:pt>
                <c:pt idx="1223">
                  <c:v>9.4391244870041038E-2</c:v>
                </c:pt>
                <c:pt idx="1224">
                  <c:v>9.4358974358974362E-2</c:v>
                </c:pt>
                <c:pt idx="1225">
                  <c:v>9.4326725905673273E-2</c:v>
                </c:pt>
                <c:pt idx="1226">
                  <c:v>9.4294499487529895E-2</c:v>
                </c:pt>
                <c:pt idx="1227">
                  <c:v>9.4262295081967207E-2</c:v>
                </c:pt>
                <c:pt idx="1228">
                  <c:v>9.4230112666439061E-2</c:v>
                </c:pt>
                <c:pt idx="1229">
                  <c:v>9.4197952218430039E-2</c:v>
                </c:pt>
                <c:pt idx="1230">
                  <c:v>9.4165813715455474E-2</c:v>
                </c:pt>
                <c:pt idx="1231">
                  <c:v>9.4133697135061395E-2</c:v>
                </c:pt>
                <c:pt idx="1232">
                  <c:v>9.4101602454824407E-2</c:v>
                </c:pt>
                <c:pt idx="1233">
                  <c:v>9.4069529652351741E-2</c:v>
                </c:pt>
                <c:pt idx="1234">
                  <c:v>9.4037478705281091E-2</c:v>
                </c:pt>
                <c:pt idx="1235">
                  <c:v>9.4005449591280654E-2</c:v>
                </c:pt>
                <c:pt idx="1236">
                  <c:v>9.3973442288049033E-2</c:v>
                </c:pt>
                <c:pt idx="1237">
                  <c:v>9.3941456773315182E-2</c:v>
                </c:pt>
                <c:pt idx="1238">
                  <c:v>9.3909493024838378E-2</c:v>
                </c:pt>
                <c:pt idx="1239">
                  <c:v>9.3877551020408165E-2</c:v>
                </c:pt>
                <c:pt idx="1240">
                  <c:v>9.3845630737844271E-2</c:v>
                </c:pt>
                <c:pt idx="1241">
                  <c:v>9.3813732154996596E-2</c:v>
                </c:pt>
                <c:pt idx="1242">
                  <c:v>9.3781855249745166E-2</c:v>
                </c:pt>
                <c:pt idx="1243">
                  <c:v>9.375E-2</c:v>
                </c:pt>
                <c:pt idx="1244">
                  <c:v>9.3718166383701187E-2</c:v>
                </c:pt>
                <c:pt idx="1245">
                  <c:v>9.368635437881874E-2</c:v>
                </c:pt>
                <c:pt idx="1246">
                  <c:v>9.3654563963352561E-2</c:v>
                </c:pt>
                <c:pt idx="1247">
                  <c:v>9.3622795115332419E-2</c:v>
                </c:pt>
                <c:pt idx="1248">
                  <c:v>9.3591047812817921E-2</c:v>
                </c:pt>
                <c:pt idx="1249">
                  <c:v>9.3559322033898301E-2</c:v>
                </c:pt>
                <c:pt idx="1250">
                  <c:v>9.3527617756692646E-2</c:v>
                </c:pt>
                <c:pt idx="1251">
                  <c:v>9.3495934959349589E-2</c:v>
                </c:pt>
                <c:pt idx="1252">
                  <c:v>9.3464273620047403E-2</c:v>
                </c:pt>
                <c:pt idx="1253">
                  <c:v>9.343263371699391E-2</c:v>
                </c:pt>
                <c:pt idx="1254">
                  <c:v>9.3401015228426393E-2</c:v>
                </c:pt>
                <c:pt idx="1255">
                  <c:v>9.336941813261164E-2</c:v>
                </c:pt>
                <c:pt idx="1256">
                  <c:v>9.3337842407845789E-2</c:v>
                </c:pt>
                <c:pt idx="1257">
                  <c:v>9.330628803245436E-2</c:v>
                </c:pt>
                <c:pt idx="1258">
                  <c:v>9.3274754984792166E-2</c:v>
                </c:pt>
                <c:pt idx="1259">
                  <c:v>9.3243243243243248E-2</c:v>
                </c:pt>
                <c:pt idx="1260">
                  <c:v>9.3211752786220875E-2</c:v>
                </c:pt>
                <c:pt idx="1261">
                  <c:v>9.3180283592167457E-2</c:v>
                </c:pt>
                <c:pt idx="1262">
                  <c:v>9.3148835639554506E-2</c:v>
                </c:pt>
                <c:pt idx="1263">
                  <c:v>9.3117408906882596E-2</c:v>
                </c:pt>
                <c:pt idx="1264">
                  <c:v>9.3086003372681275E-2</c:v>
                </c:pt>
                <c:pt idx="1265">
                  <c:v>9.3054619015509099E-2</c:v>
                </c:pt>
                <c:pt idx="1266">
                  <c:v>9.3023255813953487E-2</c:v>
                </c:pt>
                <c:pt idx="1267">
                  <c:v>9.2991913746630725E-2</c:v>
                </c:pt>
                <c:pt idx="1268">
                  <c:v>9.2960592792185923E-2</c:v>
                </c:pt>
                <c:pt idx="1269">
                  <c:v>9.2929292929292931E-2</c:v>
                </c:pt>
                <c:pt idx="1270">
                  <c:v>9.2898014136654328E-2</c:v>
                </c:pt>
                <c:pt idx="1271">
                  <c:v>9.2866756393001348E-2</c:v>
                </c:pt>
                <c:pt idx="1272">
                  <c:v>9.2835519677093845E-2</c:v>
                </c:pt>
                <c:pt idx="1273">
                  <c:v>9.2804303967720242E-2</c:v>
                </c:pt>
                <c:pt idx="1274">
                  <c:v>9.2773109243697485E-2</c:v>
                </c:pt>
                <c:pt idx="1275">
                  <c:v>9.2741935483870983E-2</c:v>
                </c:pt>
                <c:pt idx="1276">
                  <c:v>9.271078266711455E-2</c:v>
                </c:pt>
                <c:pt idx="1277">
                  <c:v>9.2679650772330424E-2</c:v>
                </c:pt>
                <c:pt idx="1278">
                  <c:v>9.264853977844914E-2</c:v>
                </c:pt>
                <c:pt idx="1279">
                  <c:v>9.261744966442953E-2</c:v>
                </c:pt>
                <c:pt idx="1280">
                  <c:v>9.2586380409258637E-2</c:v>
                </c:pt>
                <c:pt idx="1281">
                  <c:v>9.2555331991951706E-2</c:v>
                </c:pt>
                <c:pt idx="1282">
                  <c:v>9.2524304391552126E-2</c:v>
                </c:pt>
                <c:pt idx="1283">
                  <c:v>9.2493297587131373E-2</c:v>
                </c:pt>
                <c:pt idx="1284">
                  <c:v>9.2462311557788945E-2</c:v>
                </c:pt>
                <c:pt idx="1285">
                  <c:v>9.2431346282652371E-2</c:v>
                </c:pt>
                <c:pt idx="1286">
                  <c:v>9.2400401740877131E-2</c:v>
                </c:pt>
                <c:pt idx="1287">
                  <c:v>9.2369477911646583E-2</c:v>
                </c:pt>
                <c:pt idx="1288">
                  <c:v>9.2338574774171969E-2</c:v>
                </c:pt>
                <c:pt idx="1289">
                  <c:v>9.2307692307692313E-2</c:v>
                </c:pt>
                <c:pt idx="1290">
                  <c:v>9.2276830491474421E-2</c:v>
                </c:pt>
                <c:pt idx="1291">
                  <c:v>9.2245989304812828E-2</c:v>
                </c:pt>
                <c:pt idx="1292">
                  <c:v>9.2215168727029742E-2</c:v>
                </c:pt>
                <c:pt idx="1293">
                  <c:v>9.2184368737474959E-2</c:v>
                </c:pt>
                <c:pt idx="1294">
                  <c:v>9.2153589315525877E-2</c:v>
                </c:pt>
                <c:pt idx="1295">
                  <c:v>9.2122830440587444E-2</c:v>
                </c:pt>
                <c:pt idx="1296">
                  <c:v>9.2092092092092098E-2</c:v>
                </c:pt>
                <c:pt idx="1297">
                  <c:v>9.2061374249499658E-2</c:v>
                </c:pt>
                <c:pt idx="1298">
                  <c:v>9.2030676892297436E-2</c:v>
                </c:pt>
                <c:pt idx="1299">
                  <c:v>9.1999999999999998E-2</c:v>
                </c:pt>
                <c:pt idx="1300">
                  <c:v>9.196934355214928E-2</c:v>
                </c:pt>
                <c:pt idx="1301">
                  <c:v>9.1938707528314456E-2</c:v>
                </c:pt>
                <c:pt idx="1302">
                  <c:v>9.1908091908091905E-2</c:v>
                </c:pt>
                <c:pt idx="1303">
                  <c:v>9.1877496671105188E-2</c:v>
                </c:pt>
                <c:pt idx="1304">
                  <c:v>9.1846921797004988E-2</c:v>
                </c:pt>
                <c:pt idx="1305">
                  <c:v>9.1816367265469059E-2</c:v>
                </c:pt>
                <c:pt idx="1306">
                  <c:v>9.1785833056202193E-2</c:v>
                </c:pt>
                <c:pt idx="1307">
                  <c:v>9.1755319148936171E-2</c:v>
                </c:pt>
                <c:pt idx="1308">
                  <c:v>9.1724825523429698E-2</c:v>
                </c:pt>
                <c:pt idx="1309">
                  <c:v>9.1694352159468445E-2</c:v>
                </c:pt>
                <c:pt idx="1310">
                  <c:v>9.1663899036864824E-2</c:v>
                </c:pt>
                <c:pt idx="1311">
                  <c:v>9.1633466135458169E-2</c:v>
                </c:pt>
                <c:pt idx="1312">
                  <c:v>9.1603053435114504E-2</c:v>
                </c:pt>
                <c:pt idx="1313">
                  <c:v>9.1572660915726606E-2</c:v>
                </c:pt>
                <c:pt idx="1314">
                  <c:v>9.1542288557213927E-2</c:v>
                </c:pt>
                <c:pt idx="1315">
                  <c:v>9.1511936339522551E-2</c:v>
                </c:pt>
                <c:pt idx="1316">
                  <c:v>9.1481604242625122E-2</c:v>
                </c:pt>
                <c:pt idx="1317">
                  <c:v>9.1451292246520877E-2</c:v>
                </c:pt>
                <c:pt idx="1318">
                  <c:v>9.1421000331235514E-2</c:v>
                </c:pt>
                <c:pt idx="1319">
                  <c:v>9.1390728476821198E-2</c:v>
                </c:pt>
                <c:pt idx="1320">
                  <c:v>9.1360476663356505E-2</c:v>
                </c:pt>
                <c:pt idx="1321">
                  <c:v>9.1330244870946389E-2</c:v>
                </c:pt>
                <c:pt idx="1322">
                  <c:v>9.1300033079722134E-2</c:v>
                </c:pt>
                <c:pt idx="1323">
                  <c:v>9.1269841269841265E-2</c:v>
                </c:pt>
                <c:pt idx="1324">
                  <c:v>9.1239669421487604E-2</c:v>
                </c:pt>
                <c:pt idx="1325">
                  <c:v>9.1209517514871122E-2</c:v>
                </c:pt>
                <c:pt idx="1326">
                  <c:v>9.1179385530227933E-2</c:v>
                </c:pt>
                <c:pt idx="1327">
                  <c:v>9.1149273447820339E-2</c:v>
                </c:pt>
                <c:pt idx="1328">
                  <c:v>9.1119181247936609E-2</c:v>
                </c:pt>
                <c:pt idx="1329">
                  <c:v>9.1089108910891087E-2</c:v>
                </c:pt>
                <c:pt idx="1330">
                  <c:v>9.1059056417024081E-2</c:v>
                </c:pt>
                <c:pt idx="1331">
                  <c:v>9.1029023746701854E-2</c:v>
                </c:pt>
                <c:pt idx="1332">
                  <c:v>9.0999010880316519E-2</c:v>
                </c:pt>
                <c:pt idx="1333">
                  <c:v>9.0969017798286075E-2</c:v>
                </c:pt>
                <c:pt idx="1334">
                  <c:v>9.093904448105436E-2</c:v>
                </c:pt>
                <c:pt idx="1335">
                  <c:v>9.0909090909090912E-2</c:v>
                </c:pt>
                <c:pt idx="1336">
                  <c:v>9.0879157062891014E-2</c:v>
                </c:pt>
                <c:pt idx="1337">
                  <c:v>9.0849242922975637E-2</c:v>
                </c:pt>
                <c:pt idx="1338">
                  <c:v>9.0819348469891412E-2</c:v>
                </c:pt>
                <c:pt idx="1339">
                  <c:v>9.0789473684210531E-2</c:v>
                </c:pt>
                <c:pt idx="1340">
                  <c:v>9.0759618546530751E-2</c:v>
                </c:pt>
                <c:pt idx="1341">
                  <c:v>9.0729783037475351E-2</c:v>
                </c:pt>
                <c:pt idx="1342">
                  <c:v>9.0699967137693072E-2</c:v>
                </c:pt>
                <c:pt idx="1343">
                  <c:v>9.0670170827858082E-2</c:v>
                </c:pt>
                <c:pt idx="1344">
                  <c:v>9.0640394088669946E-2</c:v>
                </c:pt>
                <c:pt idx="1345">
                  <c:v>9.0610636900853567E-2</c:v>
                </c:pt>
                <c:pt idx="1346">
                  <c:v>9.0580899245159177E-2</c:v>
                </c:pt>
                <c:pt idx="1347">
                  <c:v>9.055118110236221E-2</c:v>
                </c:pt>
                <c:pt idx="1348">
                  <c:v>9.0521482453263372E-2</c:v>
                </c:pt>
                <c:pt idx="1349">
                  <c:v>9.0491803278688526E-2</c:v>
                </c:pt>
                <c:pt idx="1350">
                  <c:v>9.0462143559488686E-2</c:v>
                </c:pt>
                <c:pt idx="1351">
                  <c:v>9.0432503276539969E-2</c:v>
                </c:pt>
                <c:pt idx="1352">
                  <c:v>9.0402882410743526E-2</c:v>
                </c:pt>
                <c:pt idx="1353">
                  <c:v>9.0373280943025547E-2</c:v>
                </c:pt>
                <c:pt idx="1354">
                  <c:v>9.0343698854337171E-2</c:v>
                </c:pt>
                <c:pt idx="1355">
                  <c:v>9.0314136125654448E-2</c:v>
                </c:pt>
                <c:pt idx="1356">
                  <c:v>9.0284592737978411E-2</c:v>
                </c:pt>
                <c:pt idx="1357">
                  <c:v>9.0255068672334862E-2</c:v>
                </c:pt>
                <c:pt idx="1358">
                  <c:v>9.0225563909774431E-2</c:v>
                </c:pt>
                <c:pt idx="1359">
                  <c:v>9.0196078431372548E-2</c:v>
                </c:pt>
                <c:pt idx="1360">
                  <c:v>9.0166612218229331E-2</c:v>
                </c:pt>
                <c:pt idx="1361">
                  <c:v>9.0137165251469628E-2</c:v>
                </c:pt>
                <c:pt idx="1362">
                  <c:v>9.0107737512242894E-2</c:v>
                </c:pt>
                <c:pt idx="1363">
                  <c:v>9.0078328981723244E-2</c:v>
                </c:pt>
                <c:pt idx="1364">
                  <c:v>9.0048939641109299E-2</c:v>
                </c:pt>
                <c:pt idx="1365">
                  <c:v>9.0019569471624261E-2</c:v>
                </c:pt>
                <c:pt idx="1366">
                  <c:v>8.9990218454515811E-2</c:v>
                </c:pt>
                <c:pt idx="1367">
                  <c:v>8.9960886571056067E-2</c:v>
                </c:pt>
                <c:pt idx="1368">
                  <c:v>8.9931573802541548E-2</c:v>
                </c:pt>
                <c:pt idx="1369">
                  <c:v>8.9902280130293166E-2</c:v>
                </c:pt>
                <c:pt idx="1370">
                  <c:v>8.9873005535656136E-2</c:v>
                </c:pt>
                <c:pt idx="1371">
                  <c:v>8.984375E-2</c:v>
                </c:pt>
                <c:pt idx="1372">
                  <c:v>8.9814513504718516E-2</c:v>
                </c:pt>
                <c:pt idx="1373">
                  <c:v>8.9785296031229672E-2</c:v>
                </c:pt>
                <c:pt idx="1374">
                  <c:v>8.9756097560975606E-2</c:v>
                </c:pt>
                <c:pt idx="1375">
                  <c:v>8.9726918075422629E-2</c:v>
                </c:pt>
                <c:pt idx="1376">
                  <c:v>8.9697757556061103E-2</c:v>
                </c:pt>
                <c:pt idx="1377">
                  <c:v>8.9668615984405453E-2</c:v>
                </c:pt>
                <c:pt idx="1378">
                  <c:v>8.9639493341994156E-2</c:v>
                </c:pt>
                <c:pt idx="1379">
                  <c:v>8.9610389610389612E-2</c:v>
                </c:pt>
                <c:pt idx="1380">
                  <c:v>8.9581304771178191E-2</c:v>
                </c:pt>
                <c:pt idx="1381">
                  <c:v>8.9552238805970144E-2</c:v>
                </c:pt>
                <c:pt idx="1382">
                  <c:v>8.9523191696399607E-2</c:v>
                </c:pt>
                <c:pt idx="1383">
                  <c:v>8.9494163424124515E-2</c:v>
                </c:pt>
                <c:pt idx="1384">
                  <c:v>8.9465153970826564E-2</c:v>
                </c:pt>
                <c:pt idx="1385">
                  <c:v>8.9436163318211276E-2</c:v>
                </c:pt>
                <c:pt idx="1386">
                  <c:v>8.9407191448007781E-2</c:v>
                </c:pt>
                <c:pt idx="1387">
                  <c:v>8.937823834196891E-2</c:v>
                </c:pt>
                <c:pt idx="1388">
                  <c:v>8.9349303981871159E-2</c:v>
                </c:pt>
                <c:pt idx="1389">
                  <c:v>8.9320388349514557E-2</c:v>
                </c:pt>
                <c:pt idx="1390">
                  <c:v>8.9291491426722741E-2</c:v>
                </c:pt>
                <c:pt idx="1391">
                  <c:v>8.926261319534283E-2</c:v>
                </c:pt>
                <c:pt idx="1392">
                  <c:v>8.9233753637245394E-2</c:v>
                </c:pt>
                <c:pt idx="1393">
                  <c:v>8.9204912734324501E-2</c:v>
                </c:pt>
                <c:pt idx="1394">
                  <c:v>8.9176090468497574E-2</c:v>
                </c:pt>
                <c:pt idx="1395">
                  <c:v>8.9147286821705432E-2</c:v>
                </c:pt>
                <c:pt idx="1396">
                  <c:v>8.9118501775912171E-2</c:v>
                </c:pt>
                <c:pt idx="1397">
                  <c:v>8.9089735313105226E-2</c:v>
                </c:pt>
                <c:pt idx="1398">
                  <c:v>8.9060987415295251E-2</c:v>
                </c:pt>
                <c:pt idx="1399">
                  <c:v>8.9032258064516132E-2</c:v>
                </c:pt>
                <c:pt idx="1400">
                  <c:v>8.9003547242824901E-2</c:v>
                </c:pt>
                <c:pt idx="1401">
                  <c:v>8.8974854932301742E-2</c:v>
                </c:pt>
                <c:pt idx="1402">
                  <c:v>8.8946181115049969E-2</c:v>
                </c:pt>
                <c:pt idx="1403">
                  <c:v>8.891752577319588E-2</c:v>
                </c:pt>
                <c:pt idx="1404">
                  <c:v>8.8888888888888892E-2</c:v>
                </c:pt>
                <c:pt idx="1405">
                  <c:v>8.8860270444301351E-2</c:v>
                </c:pt>
                <c:pt idx="1406">
                  <c:v>8.8831670421628581E-2</c:v>
                </c:pt>
                <c:pt idx="1407">
                  <c:v>8.8803088803088806E-2</c:v>
                </c:pt>
                <c:pt idx="1408">
                  <c:v>8.8774525570923121E-2</c:v>
                </c:pt>
                <c:pt idx="1409">
                  <c:v>8.8745980707395491E-2</c:v>
                </c:pt>
                <c:pt idx="1410">
                  <c:v>8.8717454194792655E-2</c:v>
                </c:pt>
                <c:pt idx="1411">
                  <c:v>8.8688946015424167E-2</c:v>
                </c:pt>
                <c:pt idx="1412">
                  <c:v>8.8660456151622241E-2</c:v>
                </c:pt>
                <c:pt idx="1413">
                  <c:v>8.8631984585741813E-2</c:v>
                </c:pt>
                <c:pt idx="1414">
                  <c:v>8.8603531300160507E-2</c:v>
                </c:pt>
                <c:pt idx="1415">
                  <c:v>8.8575096277278567E-2</c:v>
                </c:pt>
                <c:pt idx="1416">
                  <c:v>8.8546679499518763E-2</c:v>
                </c:pt>
                <c:pt idx="1417">
                  <c:v>8.8518280949326497E-2</c:v>
                </c:pt>
                <c:pt idx="1418">
                  <c:v>8.84899006091696E-2</c:v>
                </c:pt>
                <c:pt idx="1419">
                  <c:v>8.8461538461538466E-2</c:v>
                </c:pt>
                <c:pt idx="1420">
                  <c:v>8.8433194488945849E-2</c:v>
                </c:pt>
                <c:pt idx="1421">
                  <c:v>8.8404868673926967E-2</c:v>
                </c:pt>
                <c:pt idx="1422">
                  <c:v>8.8376560999039372E-2</c:v>
                </c:pt>
                <c:pt idx="1423">
                  <c:v>8.8348271446862997E-2</c:v>
                </c:pt>
                <c:pt idx="1424">
                  <c:v>8.832000000000001E-2</c:v>
                </c:pt>
                <c:pt idx="1425">
                  <c:v>8.829174664107485E-2</c:v>
                </c:pt>
                <c:pt idx="1426">
                  <c:v>8.8263511352734247E-2</c:v>
                </c:pt>
                <c:pt idx="1427">
                  <c:v>8.8235294117647078E-2</c:v>
                </c:pt>
                <c:pt idx="1428">
                  <c:v>8.8207094918504314E-2</c:v>
                </c:pt>
                <c:pt idx="1429">
                  <c:v>8.8178913738019171E-2</c:v>
                </c:pt>
                <c:pt idx="1430">
                  <c:v>8.8150750558926863E-2</c:v>
                </c:pt>
                <c:pt idx="1431">
                  <c:v>8.8122605363984668E-2</c:v>
                </c:pt>
                <c:pt idx="1432">
                  <c:v>8.8094478135971918E-2</c:v>
                </c:pt>
                <c:pt idx="1433">
                  <c:v>8.8066368857689856E-2</c:v>
                </c:pt>
                <c:pt idx="1434">
                  <c:v>8.8038277511961721E-2</c:v>
                </c:pt>
                <c:pt idx="1435">
                  <c:v>8.801020408163264E-2</c:v>
                </c:pt>
                <c:pt idx="1436">
                  <c:v>8.798214854956965E-2</c:v>
                </c:pt>
                <c:pt idx="1437">
                  <c:v>8.7954110898661564E-2</c:v>
                </c:pt>
                <c:pt idx="1438">
                  <c:v>8.7926091111819052E-2</c:v>
                </c:pt>
                <c:pt idx="1439">
                  <c:v>8.7898089171974517E-2</c:v>
                </c:pt>
                <c:pt idx="1440">
                  <c:v>8.7870105062082135E-2</c:v>
                </c:pt>
                <c:pt idx="1441">
                  <c:v>8.7842138765117747E-2</c:v>
                </c:pt>
                <c:pt idx="1442">
                  <c:v>8.7814190264078912E-2</c:v>
                </c:pt>
                <c:pt idx="1443">
                  <c:v>8.778625954198474E-2</c:v>
                </c:pt>
                <c:pt idx="1444">
                  <c:v>8.7758346581875993E-2</c:v>
                </c:pt>
                <c:pt idx="1445">
                  <c:v>8.773045136681501E-2</c:v>
                </c:pt>
                <c:pt idx="1446">
                  <c:v>8.7702573879885615E-2</c:v>
                </c:pt>
                <c:pt idx="1447">
                  <c:v>8.7674714104193141E-2</c:v>
                </c:pt>
                <c:pt idx="1448">
                  <c:v>8.7646872022864405E-2</c:v>
                </c:pt>
                <c:pt idx="1449">
                  <c:v>8.7619047619047624E-2</c:v>
                </c:pt>
                <c:pt idx="1450">
                  <c:v>8.7591240875912413E-2</c:v>
                </c:pt>
                <c:pt idx="1451">
                  <c:v>8.7563451776649731E-2</c:v>
                </c:pt>
                <c:pt idx="1452">
                  <c:v>8.7535680304471938E-2</c:v>
                </c:pt>
                <c:pt idx="1453">
                  <c:v>8.7507926442612557E-2</c:v>
                </c:pt>
                <c:pt idx="1454">
                  <c:v>8.7480190174326469E-2</c:v>
                </c:pt>
                <c:pt idx="1455">
                  <c:v>8.7452471482889732E-2</c:v>
                </c:pt>
                <c:pt idx="1456">
                  <c:v>8.7424770351599623E-2</c:v>
                </c:pt>
                <c:pt idx="1457">
                  <c:v>8.7397086763774542E-2</c:v>
                </c:pt>
                <c:pt idx="1458">
                  <c:v>8.7369420702754039E-2</c:v>
                </c:pt>
                <c:pt idx="1459">
                  <c:v>8.7341772151898728E-2</c:v>
                </c:pt>
                <c:pt idx="1460">
                  <c:v>8.731414109459032E-2</c:v>
                </c:pt>
                <c:pt idx="1461">
                  <c:v>8.7286527514231493E-2</c:v>
                </c:pt>
                <c:pt idx="1462">
                  <c:v>8.7258931394245981E-2</c:v>
                </c:pt>
                <c:pt idx="1463">
                  <c:v>8.72313527180784E-2</c:v>
                </c:pt>
                <c:pt idx="1464">
                  <c:v>8.7203791469194297E-2</c:v>
                </c:pt>
                <c:pt idx="1465">
                  <c:v>8.7176247631080228E-2</c:v>
                </c:pt>
                <c:pt idx="1466">
                  <c:v>8.7148721187243441E-2</c:v>
                </c:pt>
                <c:pt idx="1467">
                  <c:v>8.7121212121212127E-2</c:v>
                </c:pt>
                <c:pt idx="1468">
                  <c:v>8.7093720416535181E-2</c:v>
                </c:pt>
                <c:pt idx="1469">
                  <c:v>8.7066246056782343E-2</c:v>
                </c:pt>
                <c:pt idx="1470">
                  <c:v>8.7038789025543989E-2</c:v>
                </c:pt>
                <c:pt idx="1471">
                  <c:v>8.7011349306431271E-2</c:v>
                </c:pt>
                <c:pt idx="1472">
                  <c:v>8.6983926883075935E-2</c:v>
                </c:pt>
                <c:pt idx="1473">
                  <c:v>8.6956521739130432E-2</c:v>
                </c:pt>
                <c:pt idx="1474">
                  <c:v>8.6929133858267713E-2</c:v>
                </c:pt>
                <c:pt idx="1475">
                  <c:v>8.6901763224181361E-2</c:v>
                </c:pt>
                <c:pt idx="1476">
                  <c:v>8.687440982058546E-2</c:v>
                </c:pt>
                <c:pt idx="1477">
                  <c:v>8.6847073631214605E-2</c:v>
                </c:pt>
                <c:pt idx="1478">
                  <c:v>8.6819754639823846E-2</c:v>
                </c:pt>
                <c:pt idx="1479">
                  <c:v>8.6792452830188674E-2</c:v>
                </c:pt>
                <c:pt idx="1480">
                  <c:v>8.6765168186104996E-2</c:v>
                </c:pt>
                <c:pt idx="1481">
                  <c:v>8.6737900691389064E-2</c:v>
                </c:pt>
                <c:pt idx="1482">
                  <c:v>8.6710650329877473E-2</c:v>
                </c:pt>
                <c:pt idx="1483">
                  <c:v>8.6683417085427136E-2</c:v>
                </c:pt>
                <c:pt idx="1484">
                  <c:v>8.6656200941915229E-2</c:v>
                </c:pt>
                <c:pt idx="1485">
                  <c:v>8.6629001883239187E-2</c:v>
                </c:pt>
                <c:pt idx="1486">
                  <c:v>8.6601819893316584E-2</c:v>
                </c:pt>
                <c:pt idx="1487">
                  <c:v>8.6574654956085309E-2</c:v>
                </c:pt>
                <c:pt idx="1488">
                  <c:v>8.6547507055503292E-2</c:v>
                </c:pt>
                <c:pt idx="1489">
                  <c:v>8.6520376175548586E-2</c:v>
                </c:pt>
                <c:pt idx="1490">
                  <c:v>8.6493262300219365E-2</c:v>
                </c:pt>
                <c:pt idx="1491">
                  <c:v>8.646616541353383E-2</c:v>
                </c:pt>
                <c:pt idx="1492">
                  <c:v>8.6439085499530222E-2</c:v>
                </c:pt>
                <c:pt idx="1493">
                  <c:v>8.641202254226675E-2</c:v>
                </c:pt>
                <c:pt idx="1494">
                  <c:v>8.6384976525821583E-2</c:v>
                </c:pt>
                <c:pt idx="1495">
                  <c:v>8.635794743429287E-2</c:v>
                </c:pt>
                <c:pt idx="1496">
                  <c:v>8.6330935251798566E-2</c:v>
                </c:pt>
                <c:pt idx="1497">
                  <c:v>8.6303939962476553E-2</c:v>
                </c:pt>
                <c:pt idx="1498">
                  <c:v>8.6276961550484532E-2</c:v>
                </c:pt>
                <c:pt idx="1499">
                  <c:v>8.6249999999999993E-2</c:v>
                </c:pt>
                <c:pt idx="1500">
                  <c:v>8.6223055295220244E-2</c:v>
                </c:pt>
                <c:pt idx="1501">
                  <c:v>8.619612742036227E-2</c:v>
                </c:pt>
                <c:pt idx="1502">
                  <c:v>8.616921635966282E-2</c:v>
                </c:pt>
                <c:pt idx="1503">
                  <c:v>8.6142322097378279E-2</c:v>
                </c:pt>
                <c:pt idx="1504">
                  <c:v>8.6115444617784712E-2</c:v>
                </c:pt>
                <c:pt idx="1505">
                  <c:v>8.608858390517779E-2</c:v>
                </c:pt>
                <c:pt idx="1506">
                  <c:v>8.6061739943872784E-2</c:v>
                </c:pt>
                <c:pt idx="1507">
                  <c:v>8.6034912718204487E-2</c:v>
                </c:pt>
                <c:pt idx="1508">
                  <c:v>8.6008102212527263E-2</c:v>
                </c:pt>
                <c:pt idx="1509">
                  <c:v>8.5981308411214957E-2</c:v>
                </c:pt>
                <c:pt idx="1510">
                  <c:v>8.5954531298660861E-2</c:v>
                </c:pt>
                <c:pt idx="1511">
                  <c:v>8.5927770859277705E-2</c:v>
                </c:pt>
                <c:pt idx="1512">
                  <c:v>8.5901027077497666E-2</c:v>
                </c:pt>
                <c:pt idx="1513">
                  <c:v>8.587429993777225E-2</c:v>
                </c:pt>
                <c:pt idx="1514">
                  <c:v>8.584758942457231E-2</c:v>
                </c:pt>
                <c:pt idx="1515">
                  <c:v>8.5820895522388058E-2</c:v>
                </c:pt>
                <c:pt idx="1516">
                  <c:v>8.579421821572894E-2</c:v>
                </c:pt>
                <c:pt idx="1517">
                  <c:v>8.576755748912368E-2</c:v>
                </c:pt>
                <c:pt idx="1518">
                  <c:v>8.5740913327120222E-2</c:v>
                </c:pt>
                <c:pt idx="1519">
                  <c:v>8.5714285714285715E-2</c:v>
                </c:pt>
                <c:pt idx="1520">
                  <c:v>8.5687674635206462E-2</c:v>
                </c:pt>
                <c:pt idx="1521">
                  <c:v>8.5661080074487903E-2</c:v>
                </c:pt>
                <c:pt idx="1522">
                  <c:v>8.5634502016754571E-2</c:v>
                </c:pt>
                <c:pt idx="1523">
                  <c:v>8.5607940446650127E-2</c:v>
                </c:pt>
                <c:pt idx="1524">
                  <c:v>8.5581395348837214E-2</c:v>
                </c:pt>
                <c:pt idx="1525">
                  <c:v>8.5554866707997515E-2</c:v>
                </c:pt>
                <c:pt idx="1526">
                  <c:v>8.5528354508831728E-2</c:v>
                </c:pt>
                <c:pt idx="1527">
                  <c:v>8.5501858736059477E-2</c:v>
                </c:pt>
                <c:pt idx="1528">
                  <c:v>8.5475379374419319E-2</c:v>
                </c:pt>
                <c:pt idx="1529">
                  <c:v>8.5448916408668737E-2</c:v>
                </c:pt>
                <c:pt idx="1530">
                  <c:v>8.5422469823584035E-2</c:v>
                </c:pt>
                <c:pt idx="1531">
                  <c:v>8.5396039603960402E-2</c:v>
                </c:pt>
                <c:pt idx="1532">
                  <c:v>8.536962573461182E-2</c:v>
                </c:pt>
                <c:pt idx="1533">
                  <c:v>8.5343228200371074E-2</c:v>
                </c:pt>
                <c:pt idx="1534">
                  <c:v>8.5316846986089642E-2</c:v>
                </c:pt>
                <c:pt idx="1535">
                  <c:v>8.5290482076637808E-2</c:v>
                </c:pt>
                <c:pt idx="1536">
                  <c:v>8.5264133456904548E-2</c:v>
                </c:pt>
                <c:pt idx="1537">
                  <c:v>8.5237801111797407E-2</c:v>
                </c:pt>
                <c:pt idx="1538">
                  <c:v>8.5211485026242664E-2</c:v>
                </c:pt>
                <c:pt idx="1539">
                  <c:v>8.5185185185185183E-2</c:v>
                </c:pt>
                <c:pt idx="1540">
                  <c:v>8.5158901573588394E-2</c:v>
                </c:pt>
                <c:pt idx="1541">
                  <c:v>8.5132634176434296E-2</c:v>
                </c:pt>
                <c:pt idx="1542">
                  <c:v>8.5106382978723388E-2</c:v>
                </c:pt>
                <c:pt idx="1543">
                  <c:v>8.5080147965474723E-2</c:v>
                </c:pt>
                <c:pt idx="1544">
                  <c:v>8.5053929121725727E-2</c:v>
                </c:pt>
                <c:pt idx="1545">
                  <c:v>8.5027726432532341E-2</c:v>
                </c:pt>
                <c:pt idx="1546">
                  <c:v>8.5001539882968893E-2</c:v>
                </c:pt>
                <c:pt idx="1547">
                  <c:v>8.4975369458128072E-2</c:v>
                </c:pt>
                <c:pt idx="1548">
                  <c:v>8.4949215143120954E-2</c:v>
                </c:pt>
                <c:pt idx="1549">
                  <c:v>8.4923076923076921E-2</c:v>
                </c:pt>
                <c:pt idx="1550">
                  <c:v>8.4896954783143644E-2</c:v>
                </c:pt>
                <c:pt idx="1551">
                  <c:v>8.4870848708487087E-2</c:v>
                </c:pt>
                <c:pt idx="1552">
                  <c:v>8.4844758684291421E-2</c:v>
                </c:pt>
                <c:pt idx="1553">
                  <c:v>8.4818684695759053E-2</c:v>
                </c:pt>
                <c:pt idx="1554">
                  <c:v>8.4792626728110596E-2</c:v>
                </c:pt>
                <c:pt idx="1555">
                  <c:v>8.476658476658476E-2</c:v>
                </c:pt>
                <c:pt idx="1556">
                  <c:v>8.4740558796438437E-2</c:v>
                </c:pt>
                <c:pt idx="1557">
                  <c:v>8.4714548802946585E-2</c:v>
                </c:pt>
                <c:pt idx="1558">
                  <c:v>8.4688554771402275E-2</c:v>
                </c:pt>
                <c:pt idx="1559">
                  <c:v>8.4662576687116561E-2</c:v>
                </c:pt>
                <c:pt idx="1560">
                  <c:v>8.4636614535418583E-2</c:v>
                </c:pt>
                <c:pt idx="1561">
                  <c:v>8.4610668301655423E-2</c:v>
                </c:pt>
                <c:pt idx="1562">
                  <c:v>8.4584737971192148E-2</c:v>
                </c:pt>
                <c:pt idx="1563">
                  <c:v>8.455882352941177E-2</c:v>
                </c:pt>
                <c:pt idx="1564">
                  <c:v>8.4532924961715161E-2</c:v>
                </c:pt>
                <c:pt idx="1565">
                  <c:v>8.4507042253521125E-2</c:v>
                </c:pt>
                <c:pt idx="1566">
                  <c:v>8.4481175390266297E-2</c:v>
                </c:pt>
                <c:pt idx="1567">
                  <c:v>8.4455324357405132E-2</c:v>
                </c:pt>
                <c:pt idx="1568">
                  <c:v>8.4429489140409916E-2</c:v>
                </c:pt>
                <c:pt idx="1569">
                  <c:v>8.4403669724770647E-2</c:v>
                </c:pt>
                <c:pt idx="1570">
                  <c:v>8.437786609599511E-2</c:v>
                </c:pt>
                <c:pt idx="1571">
                  <c:v>8.4352078239608802E-2</c:v>
                </c:pt>
                <c:pt idx="1572">
                  <c:v>8.4326306141154897E-2</c:v>
                </c:pt>
                <c:pt idx="1573">
                  <c:v>8.4300549786194251E-2</c:v>
                </c:pt>
                <c:pt idx="1574">
                  <c:v>8.4274809160305345E-2</c:v>
                </c:pt>
                <c:pt idx="1575">
                  <c:v>8.4249084249084255E-2</c:v>
                </c:pt>
                <c:pt idx="1576">
                  <c:v>8.4223375038144643E-2</c:v>
                </c:pt>
                <c:pt idx="1577">
                  <c:v>8.4197681513117753E-2</c:v>
                </c:pt>
                <c:pt idx="1578">
                  <c:v>8.4172003659652328E-2</c:v>
                </c:pt>
                <c:pt idx="1579">
                  <c:v>8.4146341463414639E-2</c:v>
                </c:pt>
                <c:pt idx="1580">
                  <c:v>8.4120694910088389E-2</c:v>
                </c:pt>
                <c:pt idx="1581">
                  <c:v>8.4095063985374766E-2</c:v>
                </c:pt>
                <c:pt idx="1582">
                  <c:v>8.4069448674992386E-2</c:v>
                </c:pt>
                <c:pt idx="1583">
                  <c:v>8.4043848964677217E-2</c:v>
                </c:pt>
                <c:pt idx="1584">
                  <c:v>8.4018264840182655E-2</c:v>
                </c:pt>
                <c:pt idx="1585">
                  <c:v>8.3992696287279373E-2</c:v>
                </c:pt>
                <c:pt idx="1586">
                  <c:v>8.3967143291755406E-2</c:v>
                </c:pt>
                <c:pt idx="1587">
                  <c:v>8.3941605839416053E-2</c:v>
                </c:pt>
                <c:pt idx="1588">
                  <c:v>8.3916083916083919E-2</c:v>
                </c:pt>
                <c:pt idx="1589">
                  <c:v>8.389057750759879E-2</c:v>
                </c:pt>
                <c:pt idx="1590">
                  <c:v>8.3865086599817673E-2</c:v>
                </c:pt>
                <c:pt idx="1591">
                  <c:v>8.3839611178614812E-2</c:v>
                </c:pt>
                <c:pt idx="1592">
                  <c:v>8.3814151229881576E-2</c:v>
                </c:pt>
                <c:pt idx="1593">
                  <c:v>8.3788706739526417E-2</c:v>
                </c:pt>
                <c:pt idx="1594">
                  <c:v>8.3763277693474969E-2</c:v>
                </c:pt>
                <c:pt idx="1595">
                  <c:v>8.3737864077669893E-2</c:v>
                </c:pt>
                <c:pt idx="1596">
                  <c:v>8.3712465878070977E-2</c:v>
                </c:pt>
                <c:pt idx="1597">
                  <c:v>8.3687083080654937E-2</c:v>
                </c:pt>
                <c:pt idx="1598">
                  <c:v>8.3661715671415587E-2</c:v>
                </c:pt>
                <c:pt idx="1599">
                  <c:v>8.3636363636363634E-2</c:v>
                </c:pt>
                <c:pt idx="1600">
                  <c:v>8.3611026961526808E-2</c:v>
                </c:pt>
                <c:pt idx="1601">
                  <c:v>8.3585705632949731E-2</c:v>
                </c:pt>
                <c:pt idx="1602">
                  <c:v>8.3560399636693913E-2</c:v>
                </c:pt>
                <c:pt idx="1603">
                  <c:v>8.353510895883777E-2</c:v>
                </c:pt>
                <c:pt idx="1604">
                  <c:v>8.3509833585476534E-2</c:v>
                </c:pt>
                <c:pt idx="1605">
                  <c:v>8.3484573502722328E-2</c:v>
                </c:pt>
                <c:pt idx="1606">
                  <c:v>8.3459328696703958E-2</c:v>
                </c:pt>
                <c:pt idx="1607">
                  <c:v>8.3434099153567115E-2</c:v>
                </c:pt>
                <c:pt idx="1608">
                  <c:v>8.3408884859474161E-2</c:v>
                </c:pt>
                <c:pt idx="1609">
                  <c:v>8.3383685800604235E-2</c:v>
                </c:pt>
                <c:pt idx="1610">
                  <c:v>8.3358501963153128E-2</c:v>
                </c:pt>
                <c:pt idx="1611">
                  <c:v>8.3333333333333329E-2</c:v>
                </c:pt>
                <c:pt idx="1612">
                  <c:v>8.3308179897373977E-2</c:v>
                </c:pt>
                <c:pt idx="1613">
                  <c:v>8.3283041641520825E-2</c:v>
                </c:pt>
                <c:pt idx="1614">
                  <c:v>8.3257918552036195E-2</c:v>
                </c:pt>
                <c:pt idx="1615">
                  <c:v>8.3232810615199035E-2</c:v>
                </c:pt>
                <c:pt idx="1616">
                  <c:v>8.3207717817304794E-2</c:v>
                </c:pt>
                <c:pt idx="1617">
                  <c:v>8.3182640144665462E-2</c:v>
                </c:pt>
                <c:pt idx="1618">
                  <c:v>8.3157577583609518E-2</c:v>
                </c:pt>
                <c:pt idx="1619">
                  <c:v>8.313253012048194E-2</c:v>
                </c:pt>
                <c:pt idx="1620">
                  <c:v>8.3107497741644082E-2</c:v>
                </c:pt>
                <c:pt idx="1621">
                  <c:v>8.3082480433473813E-2</c:v>
                </c:pt>
                <c:pt idx="1622">
                  <c:v>8.3057478182365349E-2</c:v>
                </c:pt>
                <c:pt idx="1623">
                  <c:v>8.3032490974729242E-2</c:v>
                </c:pt>
                <c:pt idx="1624">
                  <c:v>8.3007518796992474E-2</c:v>
                </c:pt>
                <c:pt idx="1625">
                  <c:v>8.298256163559832E-2</c:v>
                </c:pt>
                <c:pt idx="1626">
                  <c:v>8.2957619477006306E-2</c:v>
                </c:pt>
                <c:pt idx="1627">
                  <c:v>8.2932692307692304E-2</c:v>
                </c:pt>
                <c:pt idx="1628">
                  <c:v>8.2907780114148399E-2</c:v>
                </c:pt>
                <c:pt idx="1629">
                  <c:v>8.2882882882882883E-2</c:v>
                </c:pt>
                <c:pt idx="1630">
                  <c:v>8.2858000600420298E-2</c:v>
                </c:pt>
                <c:pt idx="1631">
                  <c:v>8.2833133253301314E-2</c:v>
                </c:pt>
                <c:pt idx="1632">
                  <c:v>8.2808280828082823E-2</c:v>
                </c:pt>
                <c:pt idx="1633">
                  <c:v>8.2783443311337718E-2</c:v>
                </c:pt>
                <c:pt idx="1634">
                  <c:v>8.2758620689655157E-2</c:v>
                </c:pt>
                <c:pt idx="1635">
                  <c:v>8.2733812949640273E-2</c:v>
                </c:pt>
                <c:pt idx="1636">
                  <c:v>8.2709020077914294E-2</c:v>
                </c:pt>
                <c:pt idx="1637">
                  <c:v>8.2684242061114438E-2</c:v>
                </c:pt>
                <c:pt idx="1638">
                  <c:v>8.2659478885893978E-2</c:v>
                </c:pt>
                <c:pt idx="1639">
                  <c:v>8.263473053892216E-2</c:v>
                </c:pt>
                <c:pt idx="1640">
                  <c:v>8.2609997006884178E-2</c:v>
                </c:pt>
                <c:pt idx="1641">
                  <c:v>8.2585278276481155E-2</c:v>
                </c:pt>
                <c:pt idx="1642">
                  <c:v>8.2560574334430148E-2</c:v>
                </c:pt>
                <c:pt idx="1643">
                  <c:v>8.2535885167464115E-2</c:v>
                </c:pt>
                <c:pt idx="1644">
                  <c:v>8.2511210762331852E-2</c:v>
                </c:pt>
                <c:pt idx="1645">
                  <c:v>8.2486551105797959E-2</c:v>
                </c:pt>
                <c:pt idx="1646">
                  <c:v>8.2461906184642969E-2</c:v>
                </c:pt>
                <c:pt idx="1647">
                  <c:v>8.2437275985663083E-2</c:v>
                </c:pt>
                <c:pt idx="1648">
                  <c:v>8.2412660495670351E-2</c:v>
                </c:pt>
                <c:pt idx="1649">
                  <c:v>8.2388059701492544E-2</c:v>
                </c:pt>
                <c:pt idx="1650">
                  <c:v>8.2363473589973146E-2</c:v>
                </c:pt>
                <c:pt idx="1651">
                  <c:v>8.2338902147971363E-2</c:v>
                </c:pt>
                <c:pt idx="1652">
                  <c:v>8.2314345362362068E-2</c:v>
                </c:pt>
                <c:pt idx="1653">
                  <c:v>8.2289803220035776E-2</c:v>
                </c:pt>
                <c:pt idx="1654">
                  <c:v>8.2265275707898655E-2</c:v>
                </c:pt>
                <c:pt idx="1655">
                  <c:v>8.2240762812872473E-2</c:v>
                </c:pt>
                <c:pt idx="1656">
                  <c:v>8.2216264521894553E-2</c:v>
                </c:pt>
                <c:pt idx="1657">
                  <c:v>8.2191780821917818E-2</c:v>
                </c:pt>
                <c:pt idx="1658">
                  <c:v>8.2167311699910692E-2</c:v>
                </c:pt>
                <c:pt idx="1659">
                  <c:v>8.2142857142857156E-2</c:v>
                </c:pt>
                <c:pt idx="1660">
                  <c:v>8.2118417137756625E-2</c:v>
                </c:pt>
                <c:pt idx="1661">
                  <c:v>8.2093991671624039E-2</c:v>
                </c:pt>
                <c:pt idx="1662">
                  <c:v>8.2069580731489733E-2</c:v>
                </c:pt>
                <c:pt idx="1663">
                  <c:v>8.2045184304399513E-2</c:v>
                </c:pt>
                <c:pt idx="1664">
                  <c:v>8.2020802377414548E-2</c:v>
                </c:pt>
                <c:pt idx="1665">
                  <c:v>8.1996434937611412E-2</c:v>
                </c:pt>
                <c:pt idx="1666">
                  <c:v>8.1972081972081959E-2</c:v>
                </c:pt>
                <c:pt idx="1667">
                  <c:v>8.1947743467933487E-2</c:v>
                </c:pt>
                <c:pt idx="1668">
                  <c:v>8.1923419412288506E-2</c:v>
                </c:pt>
                <c:pt idx="1669">
                  <c:v>8.189910979228486E-2</c:v>
                </c:pt>
                <c:pt idx="1670">
                  <c:v>8.1874814595075646E-2</c:v>
                </c:pt>
                <c:pt idx="1671">
                  <c:v>8.1850533807829196E-2</c:v>
                </c:pt>
                <c:pt idx="1672">
                  <c:v>8.1826267417729026E-2</c:v>
                </c:pt>
                <c:pt idx="1673">
                  <c:v>8.1802015411973905E-2</c:v>
                </c:pt>
                <c:pt idx="1674">
                  <c:v>8.1777777777777783E-2</c:v>
                </c:pt>
                <c:pt idx="1675">
                  <c:v>8.175355450236968E-2</c:v>
                </c:pt>
                <c:pt idx="1676">
                  <c:v>8.1729345572993772E-2</c:v>
                </c:pt>
                <c:pt idx="1677">
                  <c:v>8.1705150976909405E-2</c:v>
                </c:pt>
                <c:pt idx="1678">
                  <c:v>8.1680970701390951E-2</c:v>
                </c:pt>
                <c:pt idx="1679">
                  <c:v>8.1656804733727814E-2</c:v>
                </c:pt>
                <c:pt idx="1680">
                  <c:v>8.1632653061224483E-2</c:v>
                </c:pt>
                <c:pt idx="1681">
                  <c:v>8.1608515671200491E-2</c:v>
                </c:pt>
                <c:pt idx="1682">
                  <c:v>8.1584392550990259E-2</c:v>
                </c:pt>
                <c:pt idx="1683">
                  <c:v>8.1560283687943269E-2</c:v>
                </c:pt>
                <c:pt idx="1684">
                  <c:v>8.153618906942392E-2</c:v>
                </c:pt>
                <c:pt idx="1685">
                  <c:v>8.1512108682811571E-2</c:v>
                </c:pt>
                <c:pt idx="1686">
                  <c:v>8.1488042515500445E-2</c:v>
                </c:pt>
                <c:pt idx="1687">
                  <c:v>8.146399055489964E-2</c:v>
                </c:pt>
                <c:pt idx="1688">
                  <c:v>8.1439952788433162E-2</c:v>
                </c:pt>
                <c:pt idx="1689">
                  <c:v>8.1415929203539822E-2</c:v>
                </c:pt>
                <c:pt idx="1690">
                  <c:v>8.1391919787673253E-2</c:v>
                </c:pt>
                <c:pt idx="1691">
                  <c:v>8.1367924528301883E-2</c:v>
                </c:pt>
                <c:pt idx="1692">
                  <c:v>8.1343943412908931E-2</c:v>
                </c:pt>
                <c:pt idx="1693">
                  <c:v>8.1319976428992344E-2</c:v>
                </c:pt>
                <c:pt idx="1694">
                  <c:v>8.1296023564064804E-2</c:v>
                </c:pt>
                <c:pt idx="1695">
                  <c:v>8.1272084805653705E-2</c:v>
                </c:pt>
                <c:pt idx="1696">
                  <c:v>8.1248160141301165E-2</c:v>
                </c:pt>
                <c:pt idx="1697">
                  <c:v>8.122424955856386E-2</c:v>
                </c:pt>
                <c:pt idx="1698">
                  <c:v>8.1200353045013232E-2</c:v>
                </c:pt>
                <c:pt idx="1699">
                  <c:v>8.1176470588235281E-2</c:v>
                </c:pt>
                <c:pt idx="1700">
                  <c:v>8.1152602175830632E-2</c:v>
                </c:pt>
                <c:pt idx="1701">
                  <c:v>8.1128747795414458E-2</c:v>
                </c:pt>
                <c:pt idx="1702">
                  <c:v>8.1104907434616527E-2</c:v>
                </c:pt>
                <c:pt idx="1703">
                  <c:v>8.1081081081081086E-2</c:v>
                </c:pt>
                <c:pt idx="1704">
                  <c:v>8.1057268722466963E-2</c:v>
                </c:pt>
                <c:pt idx="1705">
                  <c:v>8.103347034644745E-2</c:v>
                </c:pt>
                <c:pt idx="1706">
                  <c:v>8.1009685940710285E-2</c:v>
                </c:pt>
                <c:pt idx="1707">
                  <c:v>8.098591549295775E-2</c:v>
                </c:pt>
                <c:pt idx="1708">
                  <c:v>8.0962158990906419E-2</c:v>
                </c:pt>
                <c:pt idx="1709">
                  <c:v>8.0938416422287385E-2</c:v>
                </c:pt>
                <c:pt idx="1710">
                  <c:v>8.0914687774846089E-2</c:v>
                </c:pt>
                <c:pt idx="1711">
                  <c:v>8.0890973036342309E-2</c:v>
                </c:pt>
                <c:pt idx="1712">
                  <c:v>8.0867272194550255E-2</c:v>
                </c:pt>
                <c:pt idx="1713">
                  <c:v>8.0843585237258347E-2</c:v>
                </c:pt>
                <c:pt idx="1714">
                  <c:v>8.0819912152269399E-2</c:v>
                </c:pt>
                <c:pt idx="1715">
                  <c:v>8.0796252927400475E-2</c:v>
                </c:pt>
                <c:pt idx="1716">
                  <c:v>8.0772607550482878E-2</c:v>
                </c:pt>
                <c:pt idx="1717">
                  <c:v>8.0748976009362206E-2</c:v>
                </c:pt>
                <c:pt idx="1718">
                  <c:v>8.0725358291898211E-2</c:v>
                </c:pt>
                <c:pt idx="1719">
                  <c:v>8.0701754385964913E-2</c:v>
                </c:pt>
                <c:pt idx="1720">
                  <c:v>8.0678164279450459E-2</c:v>
                </c:pt>
                <c:pt idx="1721">
                  <c:v>8.0654587960257165E-2</c:v>
                </c:pt>
                <c:pt idx="1722">
                  <c:v>8.0631025416301488E-2</c:v>
                </c:pt>
                <c:pt idx="1723">
                  <c:v>8.0607476635514014E-2</c:v>
                </c:pt>
                <c:pt idx="1724">
                  <c:v>8.0583941605839426E-2</c:v>
                </c:pt>
                <c:pt idx="1725">
                  <c:v>8.0560420315236428E-2</c:v>
                </c:pt>
                <c:pt idx="1726">
                  <c:v>8.0536912751677847E-2</c:v>
                </c:pt>
                <c:pt idx="1727">
                  <c:v>8.0513418903150516E-2</c:v>
                </c:pt>
                <c:pt idx="1728">
                  <c:v>8.048993875765531E-2</c:v>
                </c:pt>
                <c:pt idx="1729">
                  <c:v>8.0466472303206998E-2</c:v>
                </c:pt>
                <c:pt idx="1730">
                  <c:v>8.0443019527834461E-2</c:v>
                </c:pt>
                <c:pt idx="1731">
                  <c:v>8.0419580419580416E-2</c:v>
                </c:pt>
                <c:pt idx="1732">
                  <c:v>8.0396154966501585E-2</c:v>
                </c:pt>
                <c:pt idx="1733">
                  <c:v>8.0372743156668605E-2</c:v>
                </c:pt>
                <c:pt idx="1734">
                  <c:v>8.0349344978165954E-2</c:v>
                </c:pt>
                <c:pt idx="1735">
                  <c:v>8.0325960419091971E-2</c:v>
                </c:pt>
                <c:pt idx="1736">
                  <c:v>8.0302589467558916E-2</c:v>
                </c:pt>
                <c:pt idx="1737">
                  <c:v>8.0279232111692841E-2</c:v>
                </c:pt>
                <c:pt idx="1738">
                  <c:v>8.025588833963361E-2</c:v>
                </c:pt>
                <c:pt idx="1739">
                  <c:v>8.0232558139534879E-2</c:v>
                </c:pt>
                <c:pt idx="1740">
                  <c:v>8.0209241499564085E-2</c:v>
                </c:pt>
                <c:pt idx="1741">
                  <c:v>8.0185938407902377E-2</c:v>
                </c:pt>
                <c:pt idx="1742">
                  <c:v>8.0162648852744697E-2</c:v>
                </c:pt>
                <c:pt idx="1743">
                  <c:v>8.0139372822299645E-2</c:v>
                </c:pt>
                <c:pt idx="1744">
                  <c:v>8.0116110304789545E-2</c:v>
                </c:pt>
                <c:pt idx="1745">
                  <c:v>8.0092861288450376E-2</c:v>
                </c:pt>
                <c:pt idx="1746">
                  <c:v>8.0069625761531774E-2</c:v>
                </c:pt>
                <c:pt idx="1747">
                  <c:v>8.0046403712296987E-2</c:v>
                </c:pt>
                <c:pt idx="1748">
                  <c:v>8.0023195129022909E-2</c:v>
                </c:pt>
                <c:pt idx="1749">
                  <c:v>0.08</c:v>
                </c:pt>
                <c:pt idx="1750">
                  <c:v>7.9976818313532316E-2</c:v>
                </c:pt>
                <c:pt idx="1751">
                  <c:v>7.9953650057937434E-2</c:v>
                </c:pt>
                <c:pt idx="1752">
                  <c:v>7.993049522154648E-2</c:v>
                </c:pt>
                <c:pt idx="1753">
                  <c:v>7.9907353792704097E-2</c:v>
                </c:pt>
                <c:pt idx="1754">
                  <c:v>7.9884225759768446E-2</c:v>
                </c:pt>
                <c:pt idx="1755">
                  <c:v>7.9861111111111105E-2</c:v>
                </c:pt>
                <c:pt idx="1756">
                  <c:v>7.9838009835117144E-2</c:v>
                </c:pt>
                <c:pt idx="1757">
                  <c:v>7.9814921920185064E-2</c:v>
                </c:pt>
                <c:pt idx="1758">
                  <c:v>7.9791847354726816E-2</c:v>
                </c:pt>
                <c:pt idx="1759">
                  <c:v>7.9768786127167632E-2</c:v>
                </c:pt>
                <c:pt idx="1760">
                  <c:v>7.9745738225946258E-2</c:v>
                </c:pt>
                <c:pt idx="1761">
                  <c:v>7.9722703639514725E-2</c:v>
                </c:pt>
                <c:pt idx="1762">
                  <c:v>7.9699682356338439E-2</c:v>
                </c:pt>
                <c:pt idx="1763">
                  <c:v>7.9676674364896075E-2</c:v>
                </c:pt>
                <c:pt idx="1764">
                  <c:v>7.9653679653679657E-2</c:v>
                </c:pt>
                <c:pt idx="1765">
                  <c:v>7.9630698211194451E-2</c:v>
                </c:pt>
                <c:pt idx="1766">
                  <c:v>7.9607730025959028E-2</c:v>
                </c:pt>
                <c:pt idx="1767">
                  <c:v>7.9584775086505188E-2</c:v>
                </c:pt>
                <c:pt idx="1768">
                  <c:v>7.9561833381377914E-2</c:v>
                </c:pt>
                <c:pt idx="1769">
                  <c:v>7.953890489913544E-2</c:v>
                </c:pt>
                <c:pt idx="1770">
                  <c:v>7.9515989628349174E-2</c:v>
                </c:pt>
                <c:pt idx="1771">
                  <c:v>7.9493087557603689E-2</c:v>
                </c:pt>
                <c:pt idx="1772">
                  <c:v>7.9470198675496692E-2</c:v>
                </c:pt>
                <c:pt idx="1773">
                  <c:v>7.9447322970639042E-2</c:v>
                </c:pt>
                <c:pt idx="1774">
                  <c:v>7.9424460431654673E-2</c:v>
                </c:pt>
                <c:pt idx="1775">
                  <c:v>7.9401611047180673E-2</c:v>
                </c:pt>
                <c:pt idx="1776">
                  <c:v>7.9378774805867122E-2</c:v>
                </c:pt>
                <c:pt idx="1777">
                  <c:v>7.9355951696377228E-2</c:v>
                </c:pt>
                <c:pt idx="1778">
                  <c:v>7.9333141707387186E-2</c:v>
                </c:pt>
                <c:pt idx="1779">
                  <c:v>7.9310344827586213E-2</c:v>
                </c:pt>
                <c:pt idx="1780">
                  <c:v>7.9287561045676525E-2</c:v>
                </c:pt>
                <c:pt idx="1781">
                  <c:v>7.9264790350373343E-2</c:v>
                </c:pt>
                <c:pt idx="1782">
                  <c:v>7.9242032730404824E-2</c:v>
                </c:pt>
                <c:pt idx="1783">
                  <c:v>7.9219288174512056E-2</c:v>
                </c:pt>
                <c:pt idx="1784">
                  <c:v>7.9196556671449064E-2</c:v>
                </c:pt>
                <c:pt idx="1785">
                  <c:v>7.9173838209982778E-2</c:v>
                </c:pt>
                <c:pt idx="1786">
                  <c:v>7.9151132778893032E-2</c:v>
                </c:pt>
                <c:pt idx="1787">
                  <c:v>7.9128440366972475E-2</c:v>
                </c:pt>
                <c:pt idx="1788">
                  <c:v>7.9105760963026656E-2</c:v>
                </c:pt>
                <c:pt idx="1789">
                  <c:v>7.9083094555873909E-2</c:v>
                </c:pt>
                <c:pt idx="1790">
                  <c:v>7.9060441134345461E-2</c:v>
                </c:pt>
                <c:pt idx="1791">
                  <c:v>7.903780068728522E-2</c:v>
                </c:pt>
                <c:pt idx="1792">
                  <c:v>7.9015173203549949E-2</c:v>
                </c:pt>
                <c:pt idx="1793">
                  <c:v>7.8992558672009147E-2</c:v>
                </c:pt>
                <c:pt idx="1794">
                  <c:v>7.896995708154507E-2</c:v>
                </c:pt>
                <c:pt idx="1795">
                  <c:v>7.8947368421052627E-2</c:v>
                </c:pt>
                <c:pt idx="1796">
                  <c:v>7.8924792679439526E-2</c:v>
                </c:pt>
                <c:pt idx="1797">
                  <c:v>7.8902229845626073E-2</c:v>
                </c:pt>
                <c:pt idx="1798">
                  <c:v>7.8879679908545303E-2</c:v>
                </c:pt>
                <c:pt idx="1799">
                  <c:v>7.8857142857142862E-2</c:v>
                </c:pt>
                <c:pt idx="1800">
                  <c:v>7.8834618680377042E-2</c:v>
                </c:pt>
                <c:pt idx="1801">
                  <c:v>7.8812107367218734E-2</c:v>
                </c:pt>
                <c:pt idx="1802">
                  <c:v>7.8789608906651445E-2</c:v>
                </c:pt>
                <c:pt idx="1803">
                  <c:v>7.8767123287671229E-2</c:v>
                </c:pt>
                <c:pt idx="1804">
                  <c:v>7.8744650499286736E-2</c:v>
                </c:pt>
                <c:pt idx="1805">
                  <c:v>7.8722190530519098E-2</c:v>
                </c:pt>
                <c:pt idx="1806">
                  <c:v>7.8699743370402059E-2</c:v>
                </c:pt>
                <c:pt idx="1807">
                  <c:v>7.8677309007981755E-2</c:v>
                </c:pt>
                <c:pt idx="1808">
                  <c:v>7.8654887432316897E-2</c:v>
                </c:pt>
                <c:pt idx="1809">
                  <c:v>7.8632478632478631E-2</c:v>
                </c:pt>
                <c:pt idx="1810">
                  <c:v>7.8610082597550548E-2</c:v>
                </c:pt>
                <c:pt idx="1811">
                  <c:v>7.8587699316628706E-2</c:v>
                </c:pt>
                <c:pt idx="1812">
                  <c:v>7.8565328778821525E-2</c:v>
                </c:pt>
                <c:pt idx="1813">
                  <c:v>7.8542970973249859E-2</c:v>
                </c:pt>
                <c:pt idx="1814">
                  <c:v>7.8520625889046958E-2</c:v>
                </c:pt>
                <c:pt idx="1815">
                  <c:v>7.8498293515358364E-2</c:v>
                </c:pt>
                <c:pt idx="1816">
                  <c:v>7.8475973841342042E-2</c:v>
                </c:pt>
                <c:pt idx="1817">
                  <c:v>7.845366685616828E-2</c:v>
                </c:pt>
                <c:pt idx="1818">
                  <c:v>7.8431372549019607E-2</c:v>
                </c:pt>
                <c:pt idx="1819">
                  <c:v>7.8409090909090914E-2</c:v>
                </c:pt>
                <c:pt idx="1820">
                  <c:v>7.8386821925589323E-2</c:v>
                </c:pt>
                <c:pt idx="1821">
                  <c:v>7.8364565587734247E-2</c:v>
                </c:pt>
                <c:pt idx="1822">
                  <c:v>7.8342321884757316E-2</c:v>
                </c:pt>
                <c:pt idx="1823">
                  <c:v>7.8320090805902381E-2</c:v>
                </c:pt>
                <c:pt idx="1824">
                  <c:v>7.8297872340425526E-2</c:v>
                </c:pt>
                <c:pt idx="1825">
                  <c:v>7.8275666477595013E-2</c:v>
                </c:pt>
                <c:pt idx="1826">
                  <c:v>7.8253473206691238E-2</c:v>
                </c:pt>
                <c:pt idx="1827">
                  <c:v>7.8231292517006806E-2</c:v>
                </c:pt>
                <c:pt idx="1828">
                  <c:v>7.8209124397846413E-2</c:v>
                </c:pt>
                <c:pt idx="1829">
                  <c:v>7.8186968838526896E-2</c:v>
                </c:pt>
                <c:pt idx="1830">
                  <c:v>7.8164825828377235E-2</c:v>
                </c:pt>
                <c:pt idx="1831">
                  <c:v>7.8142695356738401E-2</c:v>
                </c:pt>
                <c:pt idx="1832">
                  <c:v>7.8120577412963479E-2</c:v>
                </c:pt>
                <c:pt idx="1833">
                  <c:v>7.8098471986417659E-2</c:v>
                </c:pt>
                <c:pt idx="1834">
                  <c:v>7.8076379066478074E-2</c:v>
                </c:pt>
                <c:pt idx="1835">
                  <c:v>7.8054298642533951E-2</c:v>
                </c:pt>
                <c:pt idx="1836">
                  <c:v>7.8032230703986419E-2</c:v>
                </c:pt>
                <c:pt idx="1837">
                  <c:v>7.8010175240248725E-2</c:v>
                </c:pt>
                <c:pt idx="1838">
                  <c:v>7.7988132240745967E-2</c:v>
                </c:pt>
                <c:pt idx="1839">
                  <c:v>7.796610169491526E-2</c:v>
                </c:pt>
                <c:pt idx="1840">
                  <c:v>7.7944083592205587E-2</c:v>
                </c:pt>
                <c:pt idx="1841">
                  <c:v>7.7922077922077906E-2</c:v>
                </c:pt>
                <c:pt idx="1842">
                  <c:v>7.7900084674005082E-2</c:v>
                </c:pt>
                <c:pt idx="1843">
                  <c:v>7.7878103837471777E-2</c:v>
                </c:pt>
                <c:pt idx="1844">
                  <c:v>7.7856135401974613E-2</c:v>
                </c:pt>
                <c:pt idx="1845">
                  <c:v>7.7834179357022013E-2</c:v>
                </c:pt>
                <c:pt idx="1846">
                  <c:v>7.7812235692134205E-2</c:v>
                </c:pt>
                <c:pt idx="1847">
                  <c:v>7.7790304396843299E-2</c:v>
                </c:pt>
                <c:pt idx="1848">
                  <c:v>7.776838546069316E-2</c:v>
                </c:pt>
                <c:pt idx="1849">
                  <c:v>7.7746478873239433E-2</c:v>
                </c:pt>
                <c:pt idx="1850">
                  <c:v>7.7724584624049561E-2</c:v>
                </c:pt>
                <c:pt idx="1851">
                  <c:v>7.77027027027027E-2</c:v>
                </c:pt>
                <c:pt idx="1852">
                  <c:v>7.7680833098789759E-2</c:v>
                </c:pt>
                <c:pt idx="1853">
                  <c:v>7.7658975801913332E-2</c:v>
                </c:pt>
                <c:pt idx="1854">
                  <c:v>7.763713080168777E-2</c:v>
                </c:pt>
                <c:pt idx="1855">
                  <c:v>7.7615298087739037E-2</c:v>
                </c:pt>
                <c:pt idx="1856">
                  <c:v>7.7593477649704812E-2</c:v>
                </c:pt>
                <c:pt idx="1857">
                  <c:v>7.7571669477234401E-2</c:v>
                </c:pt>
                <c:pt idx="1858">
                  <c:v>7.7549873559988755E-2</c:v>
                </c:pt>
                <c:pt idx="1859">
                  <c:v>7.7528089887640456E-2</c:v>
                </c:pt>
                <c:pt idx="1860">
                  <c:v>7.7506318449873629E-2</c:v>
                </c:pt>
                <c:pt idx="1861">
                  <c:v>7.748455923638406E-2</c:v>
                </c:pt>
                <c:pt idx="1862">
                  <c:v>7.746281223687905E-2</c:v>
                </c:pt>
                <c:pt idx="1863">
                  <c:v>7.7441077441077449E-2</c:v>
                </c:pt>
                <c:pt idx="1864">
                  <c:v>7.7419354838709681E-2</c:v>
                </c:pt>
                <c:pt idx="1865">
                  <c:v>7.7397644419517672E-2</c:v>
                </c:pt>
                <c:pt idx="1866">
                  <c:v>7.7375946173254842E-2</c:v>
                </c:pt>
                <c:pt idx="1867">
                  <c:v>7.73542600896861E-2</c:v>
                </c:pt>
                <c:pt idx="1868">
                  <c:v>7.7332586158587846E-2</c:v>
                </c:pt>
                <c:pt idx="1869">
                  <c:v>7.7310924369747888E-2</c:v>
                </c:pt>
                <c:pt idx="1870">
                  <c:v>7.7289274712965567E-2</c:v>
                </c:pt>
                <c:pt idx="1871">
                  <c:v>7.7267637178051518E-2</c:v>
                </c:pt>
                <c:pt idx="1872">
                  <c:v>7.724601175482787E-2</c:v>
                </c:pt>
                <c:pt idx="1873">
                  <c:v>7.7224398433128158E-2</c:v>
                </c:pt>
                <c:pt idx="1874">
                  <c:v>7.7202797202797199E-2</c:v>
                </c:pt>
                <c:pt idx="1875">
                  <c:v>7.7181208053691275E-2</c:v>
                </c:pt>
                <c:pt idx="1876">
                  <c:v>7.7159630975677948E-2</c:v>
                </c:pt>
                <c:pt idx="1877">
                  <c:v>7.7138065958636107E-2</c:v>
                </c:pt>
                <c:pt idx="1878">
                  <c:v>7.7116512992455991E-2</c:v>
                </c:pt>
                <c:pt idx="1879">
                  <c:v>7.7094972067039094E-2</c:v>
                </c:pt>
                <c:pt idx="1880">
                  <c:v>7.7073443172298237E-2</c:v>
                </c:pt>
                <c:pt idx="1881">
                  <c:v>7.705192629815745E-2</c:v>
                </c:pt>
                <c:pt idx="1882">
                  <c:v>7.7030421434552049E-2</c:v>
                </c:pt>
                <c:pt idx="1883">
                  <c:v>7.7008928571428575E-2</c:v>
                </c:pt>
                <c:pt idx="1884">
                  <c:v>7.6987447698744771E-2</c:v>
                </c:pt>
                <c:pt idx="1885">
                  <c:v>7.6965978806469604E-2</c:v>
                </c:pt>
                <c:pt idx="1886">
                  <c:v>7.6944521884583214E-2</c:v>
                </c:pt>
                <c:pt idx="1887">
                  <c:v>7.6923076923076927E-2</c:v>
                </c:pt>
                <c:pt idx="1888">
                  <c:v>7.6901643911953199E-2</c:v>
                </c:pt>
                <c:pt idx="1889">
                  <c:v>7.6880222841225629E-2</c:v>
                </c:pt>
                <c:pt idx="1890">
                  <c:v>7.685881370091896E-2</c:v>
                </c:pt>
                <c:pt idx="1891">
                  <c:v>7.6837416481069037E-2</c:v>
                </c:pt>
                <c:pt idx="1892">
                  <c:v>7.6816031171722796E-2</c:v>
                </c:pt>
                <c:pt idx="1893">
                  <c:v>7.6794657762938229E-2</c:v>
                </c:pt>
                <c:pt idx="1894">
                  <c:v>7.6773296244784434E-2</c:v>
                </c:pt>
                <c:pt idx="1895">
                  <c:v>7.6751946607341484E-2</c:v>
                </c:pt>
                <c:pt idx="1896">
                  <c:v>7.6730608840700584E-2</c:v>
                </c:pt>
                <c:pt idx="1897">
                  <c:v>7.6709282934963874E-2</c:v>
                </c:pt>
                <c:pt idx="1898">
                  <c:v>7.6687968880244498E-2</c:v>
                </c:pt>
                <c:pt idx="1899">
                  <c:v>7.6666666666666661E-2</c:v>
                </c:pt>
                <c:pt idx="1900">
                  <c:v>7.6645376284365449E-2</c:v>
                </c:pt>
                <c:pt idx="1901">
                  <c:v>7.6624097723486967E-2</c:v>
                </c:pt>
                <c:pt idx="1902">
                  <c:v>7.6602830974188185E-2</c:v>
                </c:pt>
                <c:pt idx="1903">
                  <c:v>7.6581576026637066E-2</c:v>
                </c:pt>
                <c:pt idx="1904">
                  <c:v>7.6560332871012479E-2</c:v>
                </c:pt>
                <c:pt idx="1905">
                  <c:v>7.6539101497504175E-2</c:v>
                </c:pt>
                <c:pt idx="1906">
                  <c:v>7.6517881896312728E-2</c:v>
                </c:pt>
                <c:pt idx="1907">
                  <c:v>7.6496674057649663E-2</c:v>
                </c:pt>
                <c:pt idx="1908">
                  <c:v>7.647547797173733E-2</c:v>
                </c:pt>
                <c:pt idx="1909">
                  <c:v>7.6454293628808873E-2</c:v>
                </c:pt>
                <c:pt idx="1910">
                  <c:v>7.6433121019108277E-2</c:v>
                </c:pt>
                <c:pt idx="1911">
                  <c:v>7.6411960132890366E-2</c:v>
                </c:pt>
                <c:pt idx="1912">
                  <c:v>7.6390810960420705E-2</c:v>
                </c:pt>
                <c:pt idx="1913">
                  <c:v>7.636967349197564E-2</c:v>
                </c:pt>
                <c:pt idx="1914">
                  <c:v>7.634854771784233E-2</c:v>
                </c:pt>
                <c:pt idx="1915">
                  <c:v>7.6327433628318578E-2</c:v>
                </c:pt>
                <c:pt idx="1916">
                  <c:v>7.6306331213713025E-2</c:v>
                </c:pt>
                <c:pt idx="1917">
                  <c:v>7.6285240464344942E-2</c:v>
                </c:pt>
                <c:pt idx="1918">
                  <c:v>7.6264161370544356E-2</c:v>
                </c:pt>
                <c:pt idx="1919">
                  <c:v>7.6243093922651939E-2</c:v>
                </c:pt>
                <c:pt idx="1920">
                  <c:v>7.6222038111019061E-2</c:v>
                </c:pt>
                <c:pt idx="1921">
                  <c:v>7.6200993926007737E-2</c:v>
                </c:pt>
                <c:pt idx="1922">
                  <c:v>7.6179961357990614E-2</c:v>
                </c:pt>
                <c:pt idx="1923">
                  <c:v>7.6158940397350994E-2</c:v>
                </c:pt>
                <c:pt idx="1924">
                  <c:v>7.6137931034482756E-2</c:v>
                </c:pt>
                <c:pt idx="1925">
                  <c:v>7.6116933259790409E-2</c:v>
                </c:pt>
                <c:pt idx="1926">
                  <c:v>7.6095947063688996E-2</c:v>
                </c:pt>
                <c:pt idx="1927">
                  <c:v>7.6074972436604188E-2</c:v>
                </c:pt>
                <c:pt idx="1928">
                  <c:v>7.6054009368972178E-2</c:v>
                </c:pt>
                <c:pt idx="1929">
                  <c:v>7.6033057851239663E-2</c:v>
                </c:pt>
                <c:pt idx="1930">
                  <c:v>7.6012117873863957E-2</c:v>
                </c:pt>
                <c:pt idx="1931">
                  <c:v>7.5991189427312783E-2</c:v>
                </c:pt>
                <c:pt idx="1932">
                  <c:v>7.5970272502064409E-2</c:v>
                </c:pt>
                <c:pt idx="1933">
                  <c:v>7.5949367088607597E-2</c:v>
                </c:pt>
                <c:pt idx="1934">
                  <c:v>7.5928473177441544E-2</c:v>
                </c:pt>
                <c:pt idx="1935">
                  <c:v>7.590759075907591E-2</c:v>
                </c:pt>
                <c:pt idx="1936">
                  <c:v>7.5886719824030807E-2</c:v>
                </c:pt>
                <c:pt idx="1937">
                  <c:v>7.5865860362836726E-2</c:v>
                </c:pt>
                <c:pt idx="1938">
                  <c:v>7.5845012366034623E-2</c:v>
                </c:pt>
                <c:pt idx="1939">
                  <c:v>7.5824175824175818E-2</c:v>
                </c:pt>
                <c:pt idx="1940">
                  <c:v>7.580335072782203E-2</c:v>
                </c:pt>
                <c:pt idx="1941">
                  <c:v>7.57825370675453E-2</c:v>
                </c:pt>
                <c:pt idx="1942">
                  <c:v>7.5761734833928077E-2</c:v>
                </c:pt>
                <c:pt idx="1943">
                  <c:v>7.5740944017563122E-2</c:v>
                </c:pt>
                <c:pt idx="1944">
                  <c:v>7.5720164609053495E-2</c:v>
                </c:pt>
                <c:pt idx="1945">
                  <c:v>7.5699396599012619E-2</c:v>
                </c:pt>
                <c:pt idx="1946">
                  <c:v>7.5678639978064149E-2</c:v>
                </c:pt>
                <c:pt idx="1947">
                  <c:v>7.5657894736842105E-2</c:v>
                </c:pt>
                <c:pt idx="1948">
                  <c:v>7.5637160865990691E-2</c:v>
                </c:pt>
                <c:pt idx="1949">
                  <c:v>7.561643835616437E-2</c:v>
                </c:pt>
                <c:pt idx="1950">
                  <c:v>7.5595727198027943E-2</c:v>
                </c:pt>
                <c:pt idx="1951">
                  <c:v>7.5575027382256299E-2</c:v>
                </c:pt>
                <c:pt idx="1952">
                  <c:v>7.5554338899534626E-2</c:v>
                </c:pt>
                <c:pt idx="1953">
                  <c:v>7.5533661740558297E-2</c:v>
                </c:pt>
                <c:pt idx="1954">
                  <c:v>7.5512995896032831E-2</c:v>
                </c:pt>
                <c:pt idx="1955">
                  <c:v>7.5492341356673959E-2</c:v>
                </c:pt>
                <c:pt idx="1956">
                  <c:v>7.5471698113207544E-2</c:v>
                </c:pt>
                <c:pt idx="1957">
                  <c:v>7.5451066156369595E-2</c:v>
                </c:pt>
                <c:pt idx="1958">
                  <c:v>7.5430445476906249E-2</c:v>
                </c:pt>
                <c:pt idx="1959">
                  <c:v>7.5409836065573776E-2</c:v>
                </c:pt>
                <c:pt idx="1960">
                  <c:v>7.5389237913138479E-2</c:v>
                </c:pt>
                <c:pt idx="1961">
                  <c:v>7.5368651010376833E-2</c:v>
                </c:pt>
                <c:pt idx="1962">
                  <c:v>7.5348075348075361E-2</c:v>
                </c:pt>
                <c:pt idx="1963">
                  <c:v>7.5327510917030563E-2</c:v>
                </c:pt>
                <c:pt idx="1964">
                  <c:v>7.5306957708049127E-2</c:v>
                </c:pt>
                <c:pt idx="1965">
                  <c:v>7.5286415711947621E-2</c:v>
                </c:pt>
                <c:pt idx="1966">
                  <c:v>7.5265884919552772E-2</c:v>
                </c:pt>
                <c:pt idx="1967">
                  <c:v>7.5245365321701202E-2</c:v>
                </c:pt>
                <c:pt idx="1968">
                  <c:v>7.5224856909239579E-2</c:v>
                </c:pt>
                <c:pt idx="1969">
                  <c:v>7.5204359673024523E-2</c:v>
                </c:pt>
                <c:pt idx="1970">
                  <c:v>7.5183873603922632E-2</c:v>
                </c:pt>
                <c:pt idx="1971">
                  <c:v>7.5163398692810468E-2</c:v>
                </c:pt>
                <c:pt idx="1972">
                  <c:v>7.5142934930574459E-2</c:v>
                </c:pt>
                <c:pt idx="1973">
                  <c:v>7.5122482308111055E-2</c:v>
                </c:pt>
                <c:pt idx="1974">
                  <c:v>7.5102040816326529E-2</c:v>
                </c:pt>
                <c:pt idx="1975">
                  <c:v>7.5081610446137106E-2</c:v>
                </c:pt>
                <c:pt idx="1976">
                  <c:v>7.5061191188468865E-2</c:v>
                </c:pt>
                <c:pt idx="1977">
                  <c:v>7.5040783034257735E-2</c:v>
                </c:pt>
                <c:pt idx="1978">
                  <c:v>7.5020385974449585E-2</c:v>
                </c:pt>
                <c:pt idx="1979">
                  <c:v>7.4999999999999997E-2</c:v>
                </c:pt>
                <c:pt idx="1980">
                  <c:v>7.4979625101874489E-2</c:v>
                </c:pt>
                <c:pt idx="1981">
                  <c:v>7.4959261271048336E-2</c:v>
                </c:pt>
                <c:pt idx="1982">
                  <c:v>7.4938908498506651E-2</c:v>
                </c:pt>
                <c:pt idx="1983">
                  <c:v>7.4918566775244305E-2</c:v>
                </c:pt>
                <c:pt idx="1984">
                  <c:v>7.4898236092265952E-2</c:v>
                </c:pt>
                <c:pt idx="1985">
                  <c:v>7.4877916440586001E-2</c:v>
                </c:pt>
                <c:pt idx="1986">
                  <c:v>7.4857607811228646E-2</c:v>
                </c:pt>
                <c:pt idx="1987">
                  <c:v>7.4837310195227769E-2</c:v>
                </c:pt>
                <c:pt idx="1988">
                  <c:v>7.481702358362699E-2</c:v>
                </c:pt>
                <c:pt idx="1989">
                  <c:v>7.4796747967479676E-2</c:v>
                </c:pt>
                <c:pt idx="1990">
                  <c:v>7.4776483337848823E-2</c:v>
                </c:pt>
                <c:pt idx="1991">
                  <c:v>7.4756229685807155E-2</c:v>
                </c:pt>
                <c:pt idx="1992">
                  <c:v>7.473598700243704E-2</c:v>
                </c:pt>
                <c:pt idx="1993">
                  <c:v>7.4715755278830537E-2</c:v>
                </c:pt>
                <c:pt idx="1994">
                  <c:v>7.4695534506089317E-2</c:v>
                </c:pt>
                <c:pt idx="1995">
                  <c:v>7.4675324675324672E-2</c:v>
                </c:pt>
                <c:pt idx="1996">
                  <c:v>7.4655125777657566E-2</c:v>
                </c:pt>
                <c:pt idx="1997">
                  <c:v>7.463493780421851E-2</c:v>
                </c:pt>
                <c:pt idx="1998">
                  <c:v>7.4614760746147604E-2</c:v>
                </c:pt>
                <c:pt idx="1999">
                  <c:v>7.4594594594594596E-2</c:v>
                </c:pt>
                <c:pt idx="2000">
                  <c:v>7.4574439340718723E-2</c:v>
                </c:pt>
                <c:pt idx="2001">
                  <c:v>7.4554294975688815E-2</c:v>
                </c:pt>
                <c:pt idx="2002">
                  <c:v>7.4534161490683232E-2</c:v>
                </c:pt>
                <c:pt idx="2003">
                  <c:v>7.4514038876889843E-2</c:v>
                </c:pt>
                <c:pt idx="2004">
                  <c:v>7.4493927125506079E-2</c:v>
                </c:pt>
                <c:pt idx="2005">
                  <c:v>7.4473826227738807E-2</c:v>
                </c:pt>
                <c:pt idx="2006">
                  <c:v>7.4453736174804427E-2</c:v>
                </c:pt>
                <c:pt idx="2007">
                  <c:v>7.4433656957928793E-2</c:v>
                </c:pt>
                <c:pt idx="2008">
                  <c:v>7.4413588568347275E-2</c:v>
                </c:pt>
                <c:pt idx="2009">
                  <c:v>7.4393530997304586E-2</c:v>
                </c:pt>
                <c:pt idx="2010">
                  <c:v>7.4373484236054971E-2</c:v>
                </c:pt>
                <c:pt idx="2011">
                  <c:v>7.4353448275862072E-2</c:v>
                </c:pt>
                <c:pt idx="2012">
                  <c:v>7.4333423107998925E-2</c:v>
                </c:pt>
                <c:pt idx="2013">
                  <c:v>7.4313408723747976E-2</c:v>
                </c:pt>
                <c:pt idx="2014">
                  <c:v>7.4293405114401065E-2</c:v>
                </c:pt>
                <c:pt idx="2015">
                  <c:v>7.4273412271259415E-2</c:v>
                </c:pt>
                <c:pt idx="2016">
                  <c:v>7.4253430185633573E-2</c:v>
                </c:pt>
                <c:pt idx="2017">
                  <c:v>7.4233458848843456E-2</c:v>
                </c:pt>
                <c:pt idx="2018">
                  <c:v>7.4213498252218332E-2</c:v>
                </c:pt>
                <c:pt idx="2019">
                  <c:v>7.4193548387096769E-2</c:v>
                </c:pt>
                <c:pt idx="2020">
                  <c:v>7.4173609244826647E-2</c:v>
                </c:pt>
                <c:pt idx="2021">
                  <c:v>7.4153680816765183E-2</c:v>
                </c:pt>
                <c:pt idx="2022">
                  <c:v>7.4133763094278812E-2</c:v>
                </c:pt>
                <c:pt idx="2023">
                  <c:v>7.4113856068743281E-2</c:v>
                </c:pt>
                <c:pt idx="2024">
                  <c:v>7.4093959731543618E-2</c:v>
                </c:pt>
                <c:pt idx="2025">
                  <c:v>7.407407407407407E-2</c:v>
                </c:pt>
                <c:pt idx="2026">
                  <c:v>7.4054199087738123E-2</c:v>
                </c:pt>
                <c:pt idx="2027">
                  <c:v>7.4034334763948495E-2</c:v>
                </c:pt>
                <c:pt idx="2028">
                  <c:v>7.4014481094127116E-2</c:v>
                </c:pt>
                <c:pt idx="2029">
                  <c:v>7.3994638069705104E-2</c:v>
                </c:pt>
                <c:pt idx="2030">
                  <c:v>7.3974805682122752E-2</c:v>
                </c:pt>
                <c:pt idx="2031">
                  <c:v>7.3954983922829579E-2</c:v>
                </c:pt>
                <c:pt idx="2032">
                  <c:v>7.3935172783284236E-2</c:v>
                </c:pt>
                <c:pt idx="2033">
                  <c:v>7.3915372254954467E-2</c:v>
                </c:pt>
                <c:pt idx="2034">
                  <c:v>7.3895582329317269E-2</c:v>
                </c:pt>
                <c:pt idx="2035">
                  <c:v>7.3875802997858675E-2</c:v>
                </c:pt>
                <c:pt idx="2036">
                  <c:v>7.3856034252073863E-2</c:v>
                </c:pt>
                <c:pt idx="2037">
                  <c:v>7.3836276083467087E-2</c:v>
                </c:pt>
                <c:pt idx="2038">
                  <c:v>7.3816528483551747E-2</c:v>
                </c:pt>
                <c:pt idx="2039">
                  <c:v>7.3796791443850263E-2</c:v>
                </c:pt>
                <c:pt idx="2040">
                  <c:v>7.3777064955894145E-2</c:v>
                </c:pt>
                <c:pt idx="2041">
                  <c:v>7.3757349011223938E-2</c:v>
                </c:pt>
                <c:pt idx="2042">
                  <c:v>7.3737643601389263E-2</c:v>
                </c:pt>
                <c:pt idx="2043">
                  <c:v>7.3717948717948734E-2</c:v>
                </c:pt>
                <c:pt idx="2044">
                  <c:v>7.3698264352469955E-2</c:v>
                </c:pt>
                <c:pt idx="2045">
                  <c:v>7.3678590496529625E-2</c:v>
                </c:pt>
                <c:pt idx="2046">
                  <c:v>7.3658927141713376E-2</c:v>
                </c:pt>
                <c:pt idx="2047">
                  <c:v>7.3639274279615807E-2</c:v>
                </c:pt>
                <c:pt idx="2048">
                  <c:v>7.3619631901840482E-2</c:v>
                </c:pt>
                <c:pt idx="2049">
                  <c:v>7.3599999999999999E-2</c:v>
                </c:pt>
                <c:pt idx="2050">
                  <c:v>7.3580378565715809E-2</c:v>
                </c:pt>
                <c:pt idx="2051">
                  <c:v>7.3560767590618331E-2</c:v>
                </c:pt>
                <c:pt idx="2052">
                  <c:v>7.3541167066346919E-2</c:v>
                </c:pt>
                <c:pt idx="2053">
                  <c:v>7.3521576984549808E-2</c:v>
                </c:pt>
                <c:pt idx="2054">
                  <c:v>7.3501997336884159E-2</c:v>
                </c:pt>
                <c:pt idx="2055">
                  <c:v>7.3482428115015985E-2</c:v>
                </c:pt>
                <c:pt idx="2056">
                  <c:v>7.3462869310620182E-2</c:v>
                </c:pt>
                <c:pt idx="2057">
                  <c:v>7.3443320915380528E-2</c:v>
                </c:pt>
                <c:pt idx="2058">
                  <c:v>7.3423782920989625E-2</c:v>
                </c:pt>
                <c:pt idx="2059">
                  <c:v>7.3404255319148931E-2</c:v>
                </c:pt>
                <c:pt idx="2060">
                  <c:v>7.3384738101568744E-2</c:v>
                </c:pt>
                <c:pt idx="2061">
                  <c:v>7.3365231259968106E-2</c:v>
                </c:pt>
                <c:pt idx="2062">
                  <c:v>7.3345734786074937E-2</c:v>
                </c:pt>
                <c:pt idx="2063">
                  <c:v>7.3326248671625932E-2</c:v>
                </c:pt>
                <c:pt idx="2064">
                  <c:v>7.3306772908366527E-2</c:v>
                </c:pt>
                <c:pt idx="2065">
                  <c:v>7.3287307488050971E-2</c:v>
                </c:pt>
                <c:pt idx="2066">
                  <c:v>7.3267852402442268E-2</c:v>
                </c:pt>
                <c:pt idx="2067">
                  <c:v>7.32484076433121E-2</c:v>
                </c:pt>
                <c:pt idx="2068">
                  <c:v>7.3228973202440956E-2</c:v>
                </c:pt>
                <c:pt idx="2069">
                  <c:v>7.320954907161803E-2</c:v>
                </c:pt>
                <c:pt idx="2070">
                  <c:v>7.3190135242641216E-2</c:v>
                </c:pt>
                <c:pt idx="2071">
                  <c:v>7.3170731707317083E-2</c:v>
                </c:pt>
                <c:pt idx="2072">
                  <c:v>7.3151338457460899E-2</c:v>
                </c:pt>
                <c:pt idx="2073">
                  <c:v>7.3131955484896677E-2</c:v>
                </c:pt>
                <c:pt idx="2074">
                  <c:v>7.311258278145695E-2</c:v>
                </c:pt>
                <c:pt idx="2075">
                  <c:v>7.309322033898305E-2</c:v>
                </c:pt>
                <c:pt idx="2076">
                  <c:v>7.3073868149324858E-2</c:v>
                </c:pt>
                <c:pt idx="2077">
                  <c:v>7.3054526204340928E-2</c:v>
                </c:pt>
                <c:pt idx="2078">
                  <c:v>7.303519449589839E-2</c:v>
                </c:pt>
                <c:pt idx="2079">
                  <c:v>7.301587301587302E-2</c:v>
                </c:pt>
                <c:pt idx="2080">
                  <c:v>7.2996561756149173E-2</c:v>
                </c:pt>
                <c:pt idx="2081">
                  <c:v>7.2977260708619776E-2</c:v>
                </c:pt>
                <c:pt idx="2082">
                  <c:v>7.2957969865186351E-2</c:v>
                </c:pt>
                <c:pt idx="2083">
                  <c:v>7.2938689217758979E-2</c:v>
                </c:pt>
                <c:pt idx="2084">
                  <c:v>7.2919418758256277E-2</c:v>
                </c:pt>
                <c:pt idx="2085">
                  <c:v>7.2900158478605384E-2</c:v>
                </c:pt>
                <c:pt idx="2086">
                  <c:v>7.2880908370742015E-2</c:v>
                </c:pt>
                <c:pt idx="2087">
                  <c:v>7.2861668426610335E-2</c:v>
                </c:pt>
                <c:pt idx="2088">
                  <c:v>7.2842438638163115E-2</c:v>
                </c:pt>
                <c:pt idx="2089">
                  <c:v>7.282321899736148E-2</c:v>
                </c:pt>
                <c:pt idx="2090">
                  <c:v>7.2804009496175159E-2</c:v>
                </c:pt>
                <c:pt idx="2091">
                  <c:v>7.2784810126582264E-2</c:v>
                </c:pt>
                <c:pt idx="2092">
                  <c:v>7.2765620880569482E-2</c:v>
                </c:pt>
                <c:pt idx="2093">
                  <c:v>7.2746441750131785E-2</c:v>
                </c:pt>
                <c:pt idx="2094">
                  <c:v>7.2727272727272724E-2</c:v>
                </c:pt>
                <c:pt idx="2095">
                  <c:v>7.2708113804004201E-2</c:v>
                </c:pt>
                <c:pt idx="2096">
                  <c:v>7.2688964972346587E-2</c:v>
                </c:pt>
                <c:pt idx="2097">
                  <c:v>7.266982622432859E-2</c:v>
                </c:pt>
                <c:pt idx="2098">
                  <c:v>7.2650697551987359E-2</c:v>
                </c:pt>
                <c:pt idx="2099">
                  <c:v>7.2631578947368422E-2</c:v>
                </c:pt>
                <c:pt idx="2100">
                  <c:v>7.2612470402525664E-2</c:v>
                </c:pt>
                <c:pt idx="2101">
                  <c:v>7.2593371909521309E-2</c:v>
                </c:pt>
                <c:pt idx="2102">
                  <c:v>7.2574283460425978E-2</c:v>
                </c:pt>
                <c:pt idx="2103">
                  <c:v>7.2555205047318619E-2</c:v>
                </c:pt>
                <c:pt idx="2104">
                  <c:v>7.2536136662286463E-2</c:v>
                </c:pt>
                <c:pt idx="2105">
                  <c:v>7.2517078297425125E-2</c:v>
                </c:pt>
                <c:pt idx="2106">
                  <c:v>7.2498029944838463E-2</c:v>
                </c:pt>
                <c:pt idx="2107">
                  <c:v>7.2478991596638662E-2</c:v>
                </c:pt>
                <c:pt idx="2108">
                  <c:v>7.2459963244946177E-2</c:v>
                </c:pt>
                <c:pt idx="2109">
                  <c:v>7.2440944881889763E-2</c:v>
                </c:pt>
                <c:pt idx="2110">
                  <c:v>7.2421936499606404E-2</c:v>
                </c:pt>
                <c:pt idx="2111">
                  <c:v>7.2402938090241342E-2</c:v>
                </c:pt>
                <c:pt idx="2112">
                  <c:v>7.2383949645948076E-2</c:v>
                </c:pt>
                <c:pt idx="2113">
                  <c:v>7.2364971158888305E-2</c:v>
                </c:pt>
                <c:pt idx="2114">
                  <c:v>7.2346002621231975E-2</c:v>
                </c:pt>
                <c:pt idx="2115">
                  <c:v>7.2327044025157231E-2</c:v>
                </c:pt>
                <c:pt idx="2116">
                  <c:v>7.2308095362850419E-2</c:v>
                </c:pt>
                <c:pt idx="2117">
                  <c:v>7.2289156626506021E-2</c:v>
                </c:pt>
                <c:pt idx="2118">
                  <c:v>7.2270227808326801E-2</c:v>
                </c:pt>
                <c:pt idx="2119">
                  <c:v>7.2251308900523573E-2</c:v>
                </c:pt>
                <c:pt idx="2120">
                  <c:v>7.2232399895315352E-2</c:v>
                </c:pt>
                <c:pt idx="2121">
                  <c:v>7.2213500784929358E-2</c:v>
                </c:pt>
                <c:pt idx="2122">
                  <c:v>7.2194611561600827E-2</c:v>
                </c:pt>
                <c:pt idx="2123">
                  <c:v>7.2175732217573216E-2</c:v>
                </c:pt>
                <c:pt idx="2124">
                  <c:v>7.2156862745098041E-2</c:v>
                </c:pt>
                <c:pt idx="2125">
                  <c:v>7.2138003136434925E-2</c:v>
                </c:pt>
                <c:pt idx="2126">
                  <c:v>7.2119153383851567E-2</c:v>
                </c:pt>
                <c:pt idx="2127">
                  <c:v>7.210031347962384E-2</c:v>
                </c:pt>
                <c:pt idx="2128">
                  <c:v>7.2081483416035513E-2</c:v>
                </c:pt>
                <c:pt idx="2129">
                  <c:v>7.2062663185378587E-2</c:v>
                </c:pt>
                <c:pt idx="2130">
                  <c:v>7.2043852779953024E-2</c:v>
                </c:pt>
                <c:pt idx="2131">
                  <c:v>7.2025052192066799E-2</c:v>
                </c:pt>
                <c:pt idx="2132">
                  <c:v>7.2006261414036002E-2</c:v>
                </c:pt>
                <c:pt idx="2133">
                  <c:v>7.1987480438184662E-2</c:v>
                </c:pt>
                <c:pt idx="2134">
                  <c:v>7.1968709256844857E-2</c:v>
                </c:pt>
                <c:pt idx="2135">
                  <c:v>7.1949947862356617E-2</c:v>
                </c:pt>
                <c:pt idx="2136">
                  <c:v>7.1931196247068022E-2</c:v>
                </c:pt>
                <c:pt idx="2137">
                  <c:v>7.191245440333506E-2</c:v>
                </c:pt>
                <c:pt idx="2138">
                  <c:v>7.1893722323521744E-2</c:v>
                </c:pt>
                <c:pt idx="2139">
                  <c:v>7.1874999999999994E-2</c:v>
                </c:pt>
                <c:pt idx="2140">
                  <c:v>7.1856287425149712E-2</c:v>
                </c:pt>
                <c:pt idx="2141">
                  <c:v>7.1837584591358666E-2</c:v>
                </c:pt>
                <c:pt idx="2142">
                  <c:v>7.1818891491022635E-2</c:v>
                </c:pt>
                <c:pt idx="2143">
                  <c:v>7.1800208116545278E-2</c:v>
                </c:pt>
                <c:pt idx="2144">
                  <c:v>7.1781534460338095E-2</c:v>
                </c:pt>
                <c:pt idx="2145">
                  <c:v>7.1762870514820595E-2</c:v>
                </c:pt>
                <c:pt idx="2146">
                  <c:v>7.1744216272420058E-2</c:v>
                </c:pt>
                <c:pt idx="2147">
                  <c:v>7.172557172557173E-2</c:v>
                </c:pt>
                <c:pt idx="2148">
                  <c:v>7.170693686671864E-2</c:v>
                </c:pt>
                <c:pt idx="2149">
                  <c:v>7.168831168831169E-2</c:v>
                </c:pt>
                <c:pt idx="2150">
                  <c:v>7.1669696182809661E-2</c:v>
                </c:pt>
                <c:pt idx="2151">
                  <c:v>7.1651090342679122E-2</c:v>
                </c:pt>
                <c:pt idx="2152">
                  <c:v>7.1632494160394494E-2</c:v>
                </c:pt>
                <c:pt idx="2153">
                  <c:v>7.1613907628437987E-2</c:v>
                </c:pt>
                <c:pt idx="2154">
                  <c:v>7.1595330739299606E-2</c:v>
                </c:pt>
                <c:pt idx="2155">
                  <c:v>7.1576763485477174E-2</c:v>
                </c:pt>
                <c:pt idx="2156">
                  <c:v>7.1558205859476268E-2</c:v>
                </c:pt>
                <c:pt idx="2157">
                  <c:v>7.1539657853810265E-2</c:v>
                </c:pt>
                <c:pt idx="2158">
                  <c:v>7.152111946100026E-2</c:v>
                </c:pt>
                <c:pt idx="2159">
                  <c:v>7.1502590673575131E-2</c:v>
                </c:pt>
                <c:pt idx="2160">
                  <c:v>7.1484071484071487E-2</c:v>
                </c:pt>
                <c:pt idx="2161">
                  <c:v>7.1465561885033654E-2</c:v>
                </c:pt>
                <c:pt idx="2162">
                  <c:v>7.1447061869013728E-2</c:v>
                </c:pt>
                <c:pt idx="2163">
                  <c:v>7.1428571428571438E-2</c:v>
                </c:pt>
                <c:pt idx="2164">
                  <c:v>7.1410090556274258E-2</c:v>
                </c:pt>
                <c:pt idx="2165">
                  <c:v>7.1391619244697363E-2</c:v>
                </c:pt>
                <c:pt idx="2166">
                  <c:v>7.1373157486423588E-2</c:v>
                </c:pt>
                <c:pt idx="2167">
                  <c:v>7.1354705274043445E-2</c:v>
                </c:pt>
                <c:pt idx="2168">
                  <c:v>7.1336262600155076E-2</c:v>
                </c:pt>
                <c:pt idx="2169">
                  <c:v>7.1317829457364326E-2</c:v>
                </c:pt>
                <c:pt idx="2170">
                  <c:v>7.1299405838284674E-2</c:v>
                </c:pt>
                <c:pt idx="2171">
                  <c:v>7.1280991735537189E-2</c:v>
                </c:pt>
                <c:pt idx="2172">
                  <c:v>7.1262587141750572E-2</c:v>
                </c:pt>
                <c:pt idx="2173">
                  <c:v>7.1244192049561186E-2</c:v>
                </c:pt>
                <c:pt idx="2174">
                  <c:v>7.1225806451612902E-2</c:v>
                </c:pt>
                <c:pt idx="2175">
                  <c:v>7.1207430340557265E-2</c:v>
                </c:pt>
                <c:pt idx="2176">
                  <c:v>7.1189063709053396E-2</c:v>
                </c:pt>
                <c:pt idx="2177">
                  <c:v>7.1170706549767926E-2</c:v>
                </c:pt>
                <c:pt idx="2178">
                  <c:v>7.1152358855375103E-2</c:v>
                </c:pt>
                <c:pt idx="2179">
                  <c:v>7.1134020618556698E-2</c:v>
                </c:pt>
                <c:pt idx="2180">
                  <c:v>7.1115691832002059E-2</c:v>
                </c:pt>
                <c:pt idx="2181">
                  <c:v>7.1097372488408042E-2</c:v>
                </c:pt>
                <c:pt idx="2182">
                  <c:v>7.1079062580479024E-2</c:v>
                </c:pt>
                <c:pt idx="2183">
                  <c:v>7.1060762100926878E-2</c:v>
                </c:pt>
                <c:pt idx="2184">
                  <c:v>7.1042471042471037E-2</c:v>
                </c:pt>
                <c:pt idx="2185">
                  <c:v>7.1024189397838403E-2</c:v>
                </c:pt>
                <c:pt idx="2186">
                  <c:v>7.1005917159763315E-2</c:v>
                </c:pt>
                <c:pt idx="2187">
                  <c:v>7.0987654320987664E-2</c:v>
                </c:pt>
                <c:pt idx="2188">
                  <c:v>7.0969400874260735E-2</c:v>
                </c:pt>
                <c:pt idx="2189">
                  <c:v>7.0951156812339322E-2</c:v>
                </c:pt>
                <c:pt idx="2190">
                  <c:v>7.0932922127987658E-2</c:v>
                </c:pt>
                <c:pt idx="2191">
                  <c:v>7.0914696813977385E-2</c:v>
                </c:pt>
                <c:pt idx="2192">
                  <c:v>7.0896480863087599E-2</c:v>
                </c:pt>
                <c:pt idx="2193">
                  <c:v>7.0878274268104779E-2</c:v>
                </c:pt>
                <c:pt idx="2194">
                  <c:v>7.0860077021822857E-2</c:v>
                </c:pt>
                <c:pt idx="2195">
                  <c:v>7.0841889117043116E-2</c:v>
                </c:pt>
                <c:pt idx="2196">
                  <c:v>7.0823710546574284E-2</c:v>
                </c:pt>
                <c:pt idx="2197">
                  <c:v>7.0805541303232425E-2</c:v>
                </c:pt>
                <c:pt idx="2198">
                  <c:v>7.0787381379840975E-2</c:v>
                </c:pt>
                <c:pt idx="2199">
                  <c:v>7.0769230769230765E-2</c:v>
                </c:pt>
                <c:pt idx="2200">
                  <c:v>7.0751089464239941E-2</c:v>
                </c:pt>
                <c:pt idx="2201">
                  <c:v>7.0732957457713991E-2</c:v>
                </c:pt>
                <c:pt idx="2202">
                  <c:v>7.0714834742505769E-2</c:v>
                </c:pt>
                <c:pt idx="2203">
                  <c:v>7.0696721311475405E-2</c:v>
                </c:pt>
                <c:pt idx="2204">
                  <c:v>7.0678617157490395E-2</c:v>
                </c:pt>
                <c:pt idx="2205">
                  <c:v>7.0660522273425494E-2</c:v>
                </c:pt>
                <c:pt idx="2206">
                  <c:v>7.0642436652162771E-2</c:v>
                </c:pt>
                <c:pt idx="2207">
                  <c:v>7.0624360286591609E-2</c:v>
                </c:pt>
                <c:pt idx="2208">
                  <c:v>7.0606293169608592E-2</c:v>
                </c:pt>
                <c:pt idx="2209">
                  <c:v>7.0588235294117632E-2</c:v>
                </c:pt>
                <c:pt idx="2210">
                  <c:v>7.0570186653029929E-2</c:v>
                </c:pt>
                <c:pt idx="2211">
                  <c:v>7.0552147239263813E-2</c:v>
                </c:pt>
                <c:pt idx="2212">
                  <c:v>7.0534117045744957E-2</c:v>
                </c:pt>
                <c:pt idx="2213">
                  <c:v>7.0516096065406236E-2</c:v>
                </c:pt>
                <c:pt idx="2214">
                  <c:v>7.0498084291187743E-2</c:v>
                </c:pt>
                <c:pt idx="2215">
                  <c:v>7.0480081716036772E-2</c:v>
                </c:pt>
                <c:pt idx="2216">
                  <c:v>7.0462088332907846E-2</c:v>
                </c:pt>
                <c:pt idx="2217">
                  <c:v>7.0444104134762639E-2</c:v>
                </c:pt>
                <c:pt idx="2218">
                  <c:v>7.0426129114570038E-2</c:v>
                </c:pt>
                <c:pt idx="2219">
                  <c:v>7.0408163265306134E-2</c:v>
                </c:pt>
                <c:pt idx="2220">
                  <c:v>7.0390206579954095E-2</c:v>
                </c:pt>
                <c:pt idx="2221">
                  <c:v>7.0372259051504349E-2</c:v>
                </c:pt>
                <c:pt idx="2222">
                  <c:v>7.0354320672954385E-2</c:v>
                </c:pt>
                <c:pt idx="2223">
                  <c:v>7.0336391437308882E-2</c:v>
                </c:pt>
                <c:pt idx="2224">
                  <c:v>7.0318471337579611E-2</c:v>
                </c:pt>
                <c:pt idx="2225">
                  <c:v>7.0300560366785531E-2</c:v>
                </c:pt>
                <c:pt idx="2226">
                  <c:v>7.0282658517952623E-2</c:v>
                </c:pt>
                <c:pt idx="2227">
                  <c:v>7.0264765784114044E-2</c:v>
                </c:pt>
                <c:pt idx="2228">
                  <c:v>7.0246882158310001E-2</c:v>
                </c:pt>
                <c:pt idx="2229">
                  <c:v>7.0229007633587789E-2</c:v>
                </c:pt>
                <c:pt idx="2230">
                  <c:v>7.0211142203001786E-2</c:v>
                </c:pt>
                <c:pt idx="2231">
                  <c:v>7.019328585961343E-2</c:v>
                </c:pt>
                <c:pt idx="2232">
                  <c:v>7.0175438596491224E-2</c:v>
                </c:pt>
                <c:pt idx="2233">
                  <c:v>7.0157600406710721E-2</c:v>
                </c:pt>
                <c:pt idx="2234">
                  <c:v>7.013977128335451E-2</c:v>
                </c:pt>
                <c:pt idx="2235">
                  <c:v>7.0121951219512202E-2</c:v>
                </c:pt>
                <c:pt idx="2236">
                  <c:v>7.0104140208280402E-2</c:v>
                </c:pt>
                <c:pt idx="2237">
                  <c:v>7.0086338242762822E-2</c:v>
                </c:pt>
                <c:pt idx="2238">
                  <c:v>7.0068545316070083E-2</c:v>
                </c:pt>
                <c:pt idx="2239">
                  <c:v>7.0050761421319802E-2</c:v>
                </c:pt>
                <c:pt idx="2240">
                  <c:v>7.0032986551636645E-2</c:v>
                </c:pt>
                <c:pt idx="2241">
                  <c:v>7.0015220700152203E-2</c:v>
                </c:pt>
                <c:pt idx="2242">
                  <c:v>6.9997463860005077E-2</c:v>
                </c:pt>
                <c:pt idx="2243">
                  <c:v>6.9979716024340777E-2</c:v>
                </c:pt>
                <c:pt idx="2244">
                  <c:v>6.996197718631178E-2</c:v>
                </c:pt>
                <c:pt idx="2245">
                  <c:v>6.9944247339077545E-2</c:v>
                </c:pt>
                <c:pt idx="2246">
                  <c:v>6.9926526475804412E-2</c:v>
                </c:pt>
                <c:pt idx="2247">
                  <c:v>6.9908814589665663E-2</c:v>
                </c:pt>
                <c:pt idx="2248">
                  <c:v>6.9891111673841474E-2</c:v>
                </c:pt>
                <c:pt idx="2249">
                  <c:v>6.9873417721518991E-2</c:v>
                </c:pt>
                <c:pt idx="2250">
                  <c:v>6.9855732725892183E-2</c:v>
                </c:pt>
                <c:pt idx="2251">
                  <c:v>6.983805668016195E-2</c:v>
                </c:pt>
                <c:pt idx="2252">
                  <c:v>6.9820389577536043E-2</c:v>
                </c:pt>
                <c:pt idx="2253">
                  <c:v>6.9802731411229141E-2</c:v>
                </c:pt>
                <c:pt idx="2254">
                  <c:v>6.9785082174462706E-2</c:v>
                </c:pt>
                <c:pt idx="2255">
                  <c:v>6.9767441860465115E-2</c:v>
                </c:pt>
                <c:pt idx="2256">
                  <c:v>6.9749810462471556E-2</c:v>
                </c:pt>
                <c:pt idx="2257">
                  <c:v>6.9732187973724116E-2</c:v>
                </c:pt>
                <c:pt idx="2258">
                  <c:v>6.9714574387471598E-2</c:v>
                </c:pt>
                <c:pt idx="2259">
                  <c:v>6.9696969696969702E-2</c:v>
                </c:pt>
                <c:pt idx="2260">
                  <c:v>6.9679373895480942E-2</c:v>
                </c:pt>
                <c:pt idx="2261">
                  <c:v>6.9661786976274606E-2</c:v>
                </c:pt>
                <c:pt idx="2262">
                  <c:v>6.9644208932626794E-2</c:v>
                </c:pt>
                <c:pt idx="2263">
                  <c:v>6.962663975782038E-2</c:v>
                </c:pt>
                <c:pt idx="2264">
                  <c:v>6.9609079445145022E-2</c:v>
                </c:pt>
                <c:pt idx="2265">
                  <c:v>6.9591527987897139E-2</c:v>
                </c:pt>
                <c:pt idx="2266">
                  <c:v>6.957398537937988E-2</c:v>
                </c:pt>
                <c:pt idx="2267">
                  <c:v>6.955645161290322E-2</c:v>
                </c:pt>
                <c:pt idx="2268">
                  <c:v>6.9538926681783839E-2</c:v>
                </c:pt>
                <c:pt idx="2269">
                  <c:v>6.9521410579345091E-2</c:v>
                </c:pt>
                <c:pt idx="2270">
                  <c:v>6.9503903298917147E-2</c:v>
                </c:pt>
                <c:pt idx="2271">
                  <c:v>6.9486404833836862E-2</c:v>
                </c:pt>
                <c:pt idx="2272">
                  <c:v>6.9468915177447785E-2</c:v>
                </c:pt>
                <c:pt idx="2273">
                  <c:v>6.945143432310015E-2</c:v>
                </c:pt>
                <c:pt idx="2274">
                  <c:v>6.9433962264150939E-2</c:v>
                </c:pt>
                <c:pt idx="2275">
                  <c:v>6.9416498993963793E-2</c:v>
                </c:pt>
                <c:pt idx="2276">
                  <c:v>6.9399044505908974E-2</c:v>
                </c:pt>
                <c:pt idx="2277">
                  <c:v>6.9381598793363489E-2</c:v>
                </c:pt>
                <c:pt idx="2278">
                  <c:v>6.9364161849710976E-2</c:v>
                </c:pt>
                <c:pt idx="2279">
                  <c:v>6.9346733668341723E-2</c:v>
                </c:pt>
                <c:pt idx="2280">
                  <c:v>6.9329314242652595E-2</c:v>
                </c:pt>
                <c:pt idx="2281">
                  <c:v>6.9311903566047217E-2</c:v>
                </c:pt>
                <c:pt idx="2282">
                  <c:v>6.929450163193572E-2</c:v>
                </c:pt>
                <c:pt idx="2283">
                  <c:v>6.9277108433734927E-2</c:v>
                </c:pt>
                <c:pt idx="2284">
                  <c:v>6.925972396486825E-2</c:v>
                </c:pt>
                <c:pt idx="2285">
                  <c:v>6.9242348218765667E-2</c:v>
                </c:pt>
                <c:pt idx="2286">
                  <c:v>6.9224981188863804E-2</c:v>
                </c:pt>
                <c:pt idx="2287">
                  <c:v>6.9207622868605823E-2</c:v>
                </c:pt>
                <c:pt idx="2288">
                  <c:v>6.9190273251441461E-2</c:v>
                </c:pt>
                <c:pt idx="2289">
                  <c:v>6.9172932330827067E-2</c:v>
                </c:pt>
                <c:pt idx="2290">
                  <c:v>6.9155600100225506E-2</c:v>
                </c:pt>
                <c:pt idx="2291">
                  <c:v>6.9138276553106198E-2</c:v>
                </c:pt>
                <c:pt idx="2292">
                  <c:v>6.912096168294514E-2</c:v>
                </c:pt>
                <c:pt idx="2293">
                  <c:v>6.9103655483224835E-2</c:v>
                </c:pt>
                <c:pt idx="2294">
                  <c:v>6.9086357947434285E-2</c:v>
                </c:pt>
                <c:pt idx="2295">
                  <c:v>6.9069069069069067E-2</c:v>
                </c:pt>
                <c:pt idx="2296">
                  <c:v>6.9051788841631226E-2</c:v>
                </c:pt>
                <c:pt idx="2297">
                  <c:v>6.9034517258629302E-2</c:v>
                </c:pt>
                <c:pt idx="2298">
                  <c:v>6.9017254313578399E-2</c:v>
                </c:pt>
                <c:pt idx="2299">
                  <c:v>6.9000000000000006E-2</c:v>
                </c:pt>
                <c:pt idx="2300">
                  <c:v>6.8982754311422159E-2</c:v>
                </c:pt>
                <c:pt idx="2301">
                  <c:v>6.8965517241379309E-2</c:v>
                </c:pt>
                <c:pt idx="2302">
                  <c:v>6.8948288783412442E-2</c:v>
                </c:pt>
                <c:pt idx="2303">
                  <c:v>6.8931068931068928E-2</c:v>
                </c:pt>
                <c:pt idx="2304">
                  <c:v>6.8913857677902618E-2</c:v>
                </c:pt>
                <c:pt idx="2305">
                  <c:v>6.8896655017473801E-2</c:v>
                </c:pt>
                <c:pt idx="2306">
                  <c:v>6.8879460943349152E-2</c:v>
                </c:pt>
                <c:pt idx="2307">
                  <c:v>6.8862275449101784E-2</c:v>
                </c:pt>
                <c:pt idx="2308">
                  <c:v>6.8845098528311305E-2</c:v>
                </c:pt>
                <c:pt idx="2309">
                  <c:v>6.8827930174563581E-2</c:v>
                </c:pt>
                <c:pt idx="2310">
                  <c:v>6.8810770381451003E-2</c:v>
                </c:pt>
                <c:pt idx="2311">
                  <c:v>6.8793619142572274E-2</c:v>
                </c:pt>
                <c:pt idx="2312">
                  <c:v>6.8776476451532523E-2</c:v>
                </c:pt>
                <c:pt idx="2313">
                  <c:v>6.8759342301943194E-2</c:v>
                </c:pt>
                <c:pt idx="2314">
                  <c:v>6.874221668742217E-2</c:v>
                </c:pt>
                <c:pt idx="2315">
                  <c:v>6.872509960159362E-2</c:v>
                </c:pt>
                <c:pt idx="2316">
                  <c:v>6.8707991038088126E-2</c:v>
                </c:pt>
                <c:pt idx="2317">
                  <c:v>6.8690890990542555E-2</c:v>
                </c:pt>
                <c:pt idx="2318">
                  <c:v>6.8673799452600146E-2</c:v>
                </c:pt>
                <c:pt idx="2319">
                  <c:v>6.8656716417910435E-2</c:v>
                </c:pt>
                <c:pt idx="2320">
                  <c:v>6.8639641880129318E-2</c:v>
                </c:pt>
                <c:pt idx="2321">
                  <c:v>6.8622575832918933E-2</c:v>
                </c:pt>
                <c:pt idx="2322">
                  <c:v>6.8605518269947791E-2</c:v>
                </c:pt>
                <c:pt idx="2323">
                  <c:v>6.8588469184890644E-2</c:v>
                </c:pt>
                <c:pt idx="2324">
                  <c:v>6.8571428571428575E-2</c:v>
                </c:pt>
                <c:pt idx="2325">
                  <c:v>6.8554396423248884E-2</c:v>
                </c:pt>
                <c:pt idx="2326">
                  <c:v>6.8537372734045199E-2</c:v>
                </c:pt>
                <c:pt idx="2327">
                  <c:v>6.8520357497517378E-2</c:v>
                </c:pt>
                <c:pt idx="2328">
                  <c:v>6.8503350707371569E-2</c:v>
                </c:pt>
                <c:pt idx="2329">
                  <c:v>6.8486352357320104E-2</c:v>
                </c:pt>
                <c:pt idx="2330">
                  <c:v>6.8469362441081622E-2</c:v>
                </c:pt>
                <c:pt idx="2331">
                  <c:v>6.8452380952380959E-2</c:v>
                </c:pt>
                <c:pt idx="2332">
                  <c:v>6.8435407884949173E-2</c:v>
                </c:pt>
                <c:pt idx="2333">
                  <c:v>6.8418443232523538E-2</c:v>
                </c:pt>
                <c:pt idx="2334">
                  <c:v>6.8401486988847585E-2</c:v>
                </c:pt>
                <c:pt idx="2335">
                  <c:v>6.8384539147670967E-2</c:v>
                </c:pt>
                <c:pt idx="2336">
                  <c:v>6.8367599702749554E-2</c:v>
                </c:pt>
                <c:pt idx="2337">
                  <c:v>6.8350668647845461E-2</c:v>
                </c:pt>
                <c:pt idx="2338">
                  <c:v>6.8333745976726909E-2</c:v>
                </c:pt>
                <c:pt idx="2339">
                  <c:v>6.8316831683168322E-2</c:v>
                </c:pt>
                <c:pt idx="2340">
                  <c:v>6.8299925760950259E-2</c:v>
                </c:pt>
                <c:pt idx="2341">
                  <c:v>6.828302820385948E-2</c:v>
                </c:pt>
                <c:pt idx="2342">
                  <c:v>6.8266139005688842E-2</c:v>
                </c:pt>
                <c:pt idx="2343">
                  <c:v>6.8249258160237386E-2</c:v>
                </c:pt>
                <c:pt idx="2344">
                  <c:v>6.8232385661310263E-2</c:v>
                </c:pt>
                <c:pt idx="2345">
                  <c:v>6.8215521502718729E-2</c:v>
                </c:pt>
                <c:pt idx="2346">
                  <c:v>6.8198665678280201E-2</c:v>
                </c:pt>
                <c:pt idx="2347">
                  <c:v>6.8181818181818177E-2</c:v>
                </c:pt>
                <c:pt idx="2348">
                  <c:v>6.8164979007162257E-2</c:v>
                </c:pt>
                <c:pt idx="2349">
                  <c:v>6.8148148148148152E-2</c:v>
                </c:pt>
                <c:pt idx="2350">
                  <c:v>6.813132559861762E-2</c:v>
                </c:pt>
                <c:pt idx="2351">
                  <c:v>6.8114511352418555E-2</c:v>
                </c:pt>
                <c:pt idx="2352">
                  <c:v>6.8097705403404887E-2</c:v>
                </c:pt>
                <c:pt idx="2353">
                  <c:v>6.8080907745436611E-2</c:v>
                </c:pt>
                <c:pt idx="2354">
                  <c:v>6.8064118372379773E-2</c:v>
                </c:pt>
                <c:pt idx="2355">
                  <c:v>6.8047337278106509E-2</c:v>
                </c:pt>
                <c:pt idx="2356">
                  <c:v>6.8030564456494941E-2</c:v>
                </c:pt>
                <c:pt idx="2357">
                  <c:v>6.8013799901429278E-2</c:v>
                </c:pt>
                <c:pt idx="2358">
                  <c:v>6.7997043606799701E-2</c:v>
                </c:pt>
                <c:pt idx="2359">
                  <c:v>6.7980295566502452E-2</c:v>
                </c:pt>
                <c:pt idx="2360">
                  <c:v>6.7963555774439799E-2</c:v>
                </c:pt>
                <c:pt idx="2361">
                  <c:v>6.7946824224519947E-2</c:v>
                </c:pt>
                <c:pt idx="2362">
                  <c:v>6.793010091065714E-2</c:v>
                </c:pt>
                <c:pt idx="2363">
                  <c:v>6.7913385826771658E-2</c:v>
                </c:pt>
                <c:pt idx="2364">
                  <c:v>6.7896678966789664E-2</c:v>
                </c:pt>
                <c:pt idx="2365">
                  <c:v>6.7879980324643388E-2</c:v>
                </c:pt>
                <c:pt idx="2366">
                  <c:v>6.7863289894270956E-2</c:v>
                </c:pt>
                <c:pt idx="2367">
                  <c:v>6.7846607669616532E-2</c:v>
                </c:pt>
                <c:pt idx="2368">
                  <c:v>6.7829933644630122E-2</c:v>
                </c:pt>
                <c:pt idx="2369">
                  <c:v>6.7813267813267811E-2</c:v>
                </c:pt>
                <c:pt idx="2370">
                  <c:v>6.7796610169491525E-2</c:v>
                </c:pt>
                <c:pt idx="2371">
                  <c:v>6.7779960707269146E-2</c:v>
                </c:pt>
                <c:pt idx="2372">
                  <c:v>6.7763319420574508E-2</c:v>
                </c:pt>
                <c:pt idx="2373">
                  <c:v>6.774668630338733E-2</c:v>
                </c:pt>
                <c:pt idx="2374">
                  <c:v>6.7730061349693255E-2</c:v>
                </c:pt>
                <c:pt idx="2375">
                  <c:v>6.7713444553483798E-2</c:v>
                </c:pt>
                <c:pt idx="2376">
                  <c:v>6.7696835908756428E-2</c:v>
                </c:pt>
                <c:pt idx="2377">
                  <c:v>6.7680235409514469E-2</c:v>
                </c:pt>
                <c:pt idx="2378">
                  <c:v>6.7663643049767089E-2</c:v>
                </c:pt>
                <c:pt idx="2379">
                  <c:v>6.7647058823529407E-2</c:v>
                </c:pt>
                <c:pt idx="2380">
                  <c:v>6.7630482724822347E-2</c:v>
                </c:pt>
                <c:pt idx="2381">
                  <c:v>6.7613914747672713E-2</c:v>
                </c:pt>
                <c:pt idx="2382">
                  <c:v>6.7597354886113153E-2</c:v>
                </c:pt>
                <c:pt idx="2383">
                  <c:v>6.7580803134182174E-2</c:v>
                </c:pt>
                <c:pt idx="2384">
                  <c:v>6.7564259485924108E-2</c:v>
                </c:pt>
                <c:pt idx="2385">
                  <c:v>6.7547723935389145E-2</c:v>
                </c:pt>
                <c:pt idx="2386">
                  <c:v>6.7531196476633221E-2</c:v>
                </c:pt>
                <c:pt idx="2387">
                  <c:v>6.7514677103718196E-2</c:v>
                </c:pt>
                <c:pt idx="2388">
                  <c:v>6.7498165810711663E-2</c:v>
                </c:pt>
                <c:pt idx="2389">
                  <c:v>6.7481662591687031E-2</c:v>
                </c:pt>
                <c:pt idx="2390">
                  <c:v>6.7465167440723534E-2</c:v>
                </c:pt>
                <c:pt idx="2391">
                  <c:v>6.7448680351906154E-2</c:v>
                </c:pt>
                <c:pt idx="2392">
                  <c:v>6.7432201319325674E-2</c:v>
                </c:pt>
                <c:pt idx="2393">
                  <c:v>6.741573033707865E-2</c:v>
                </c:pt>
                <c:pt idx="2394">
                  <c:v>6.7399267399267396E-2</c:v>
                </c:pt>
                <c:pt idx="2395">
                  <c:v>6.73828125E-2</c:v>
                </c:pt>
                <c:pt idx="2396">
                  <c:v>6.7366365633390282E-2</c:v>
                </c:pt>
                <c:pt idx="2397">
                  <c:v>6.7349926793557835E-2</c:v>
                </c:pt>
                <c:pt idx="2398">
                  <c:v>6.7333495974627955E-2</c:v>
                </c:pt>
                <c:pt idx="2399">
                  <c:v>6.7317073170731712E-2</c:v>
                </c:pt>
                <c:pt idx="2400">
                  <c:v>6.7300658376005851E-2</c:v>
                </c:pt>
                <c:pt idx="2401">
                  <c:v>6.7284251584592877E-2</c:v>
                </c:pt>
                <c:pt idx="2402">
                  <c:v>6.7267852790641E-2</c:v>
                </c:pt>
                <c:pt idx="2403">
                  <c:v>6.725146198830409E-2</c:v>
                </c:pt>
                <c:pt idx="2404">
                  <c:v>6.7235079171741777E-2</c:v>
                </c:pt>
                <c:pt idx="2405">
                  <c:v>6.7218704335119339E-2</c:v>
                </c:pt>
                <c:pt idx="2406">
                  <c:v>6.7202337472607745E-2</c:v>
                </c:pt>
                <c:pt idx="2407">
                  <c:v>6.718597857838364E-2</c:v>
                </c:pt>
                <c:pt idx="2408">
                  <c:v>6.7169627646629357E-2</c:v>
                </c:pt>
                <c:pt idx="2409">
                  <c:v>6.7153284671532851E-2</c:v>
                </c:pt>
                <c:pt idx="2410">
                  <c:v>6.7136949647287766E-2</c:v>
                </c:pt>
                <c:pt idx="2411">
                  <c:v>6.7120622568093383E-2</c:v>
                </c:pt>
                <c:pt idx="2412">
                  <c:v>6.7104303428154627E-2</c:v>
                </c:pt>
                <c:pt idx="2413">
                  <c:v>6.7087992221682061E-2</c:v>
                </c:pt>
                <c:pt idx="2414">
                  <c:v>6.7071688942891852E-2</c:v>
                </c:pt>
                <c:pt idx="2415">
                  <c:v>6.7055393586005832E-2</c:v>
                </c:pt>
                <c:pt idx="2416">
                  <c:v>6.7039106145251395E-2</c:v>
                </c:pt>
                <c:pt idx="2417">
                  <c:v>6.7022826614861586E-2</c:v>
                </c:pt>
                <c:pt idx="2418">
                  <c:v>6.7006554989075012E-2</c:v>
                </c:pt>
                <c:pt idx="2419">
                  <c:v>6.6990291262135918E-2</c:v>
                </c:pt>
                <c:pt idx="2420">
                  <c:v>6.697403542829411E-2</c:v>
                </c:pt>
                <c:pt idx="2421">
                  <c:v>6.6957787481804948E-2</c:v>
                </c:pt>
                <c:pt idx="2422">
                  <c:v>6.6941547416929426E-2</c:v>
                </c:pt>
                <c:pt idx="2423">
                  <c:v>6.6925315227934046E-2</c:v>
                </c:pt>
                <c:pt idx="2424">
                  <c:v>6.6909090909090904E-2</c:v>
                </c:pt>
                <c:pt idx="2425">
                  <c:v>6.6892874454677648E-2</c:v>
                </c:pt>
                <c:pt idx="2426">
                  <c:v>6.687666585897746E-2</c:v>
                </c:pt>
                <c:pt idx="2427">
                  <c:v>6.6860465116279064E-2</c:v>
                </c:pt>
                <c:pt idx="2428">
                  <c:v>6.684427222087673E-2</c:v>
                </c:pt>
                <c:pt idx="2429">
                  <c:v>6.6828087167070213E-2</c:v>
                </c:pt>
                <c:pt idx="2430">
                  <c:v>6.6811909949164847E-2</c:v>
                </c:pt>
                <c:pt idx="2431">
                  <c:v>6.6795740561471445E-2</c:v>
                </c:pt>
                <c:pt idx="2432">
                  <c:v>6.6779578998306319E-2</c:v>
                </c:pt>
                <c:pt idx="2433">
                  <c:v>6.6763425253991288E-2</c:v>
                </c:pt>
                <c:pt idx="2434">
                  <c:v>6.6747279322853695E-2</c:v>
                </c:pt>
                <c:pt idx="2435">
                  <c:v>6.673114119922631E-2</c:v>
                </c:pt>
                <c:pt idx="2436">
                  <c:v>6.6715010877447425E-2</c:v>
                </c:pt>
                <c:pt idx="2437">
                  <c:v>6.6698888351860802E-2</c:v>
                </c:pt>
                <c:pt idx="2438">
                  <c:v>6.6682773616815655E-2</c:v>
                </c:pt>
                <c:pt idx="2439">
                  <c:v>6.6666666666666666E-2</c:v>
                </c:pt>
                <c:pt idx="2440">
                  <c:v>6.6650567495773971E-2</c:v>
                </c:pt>
                <c:pt idx="2441">
                  <c:v>6.6634476098503134E-2</c:v>
                </c:pt>
                <c:pt idx="2442">
                  <c:v>6.6618392469225199E-2</c:v>
                </c:pt>
                <c:pt idx="2443">
                  <c:v>6.6602316602316608E-2</c:v>
                </c:pt>
                <c:pt idx="2444">
                  <c:v>6.6586248492159231E-2</c:v>
                </c:pt>
                <c:pt idx="2445">
                  <c:v>6.6570188133140376E-2</c:v>
                </c:pt>
                <c:pt idx="2446">
                  <c:v>6.6554135519652766E-2</c:v>
                </c:pt>
                <c:pt idx="2447">
                  <c:v>6.6538090646094505E-2</c:v>
                </c:pt>
                <c:pt idx="2448">
                  <c:v>6.6522053506869128E-2</c:v>
                </c:pt>
                <c:pt idx="2449">
                  <c:v>6.6506024096385535E-2</c:v>
                </c:pt>
                <c:pt idx="2450">
                  <c:v>6.6490002409058058E-2</c:v>
                </c:pt>
                <c:pt idx="2451">
                  <c:v>6.6473988439306353E-2</c:v>
                </c:pt>
                <c:pt idx="2452">
                  <c:v>6.6457982181555506E-2</c:v>
                </c:pt>
                <c:pt idx="2453">
                  <c:v>6.6441983630235915E-2</c:v>
                </c:pt>
                <c:pt idx="2454">
                  <c:v>6.6425992779783394E-2</c:v>
                </c:pt>
                <c:pt idx="2455">
                  <c:v>6.6410009624639083E-2</c:v>
                </c:pt>
                <c:pt idx="2456">
                  <c:v>6.6394034159249465E-2</c:v>
                </c:pt>
                <c:pt idx="2457">
                  <c:v>6.6378066378066383E-2</c:v>
                </c:pt>
                <c:pt idx="2458">
                  <c:v>6.6362106275547006E-2</c:v>
                </c:pt>
                <c:pt idx="2459">
                  <c:v>6.6346153846153846E-2</c:v>
                </c:pt>
                <c:pt idx="2460">
                  <c:v>6.6330209084354719E-2</c:v>
                </c:pt>
                <c:pt idx="2461">
                  <c:v>6.631427198462278E-2</c:v>
                </c:pt>
                <c:pt idx="2462">
                  <c:v>6.6298342541436461E-2</c:v>
                </c:pt>
                <c:pt idx="2463">
                  <c:v>6.6282420749279536E-2</c:v>
                </c:pt>
                <c:pt idx="2464">
                  <c:v>6.6266506602641051E-2</c:v>
                </c:pt>
                <c:pt idx="2465">
                  <c:v>6.6250600096015369E-2</c:v>
                </c:pt>
                <c:pt idx="2466">
                  <c:v>6.6234701223902084E-2</c:v>
                </c:pt>
                <c:pt idx="2467">
                  <c:v>6.6218809980806148E-2</c:v>
                </c:pt>
                <c:pt idx="2468">
                  <c:v>3.3101463180618851E-2</c:v>
                </c:pt>
                <c:pt idx="2469">
                  <c:v>3.309749370428109E-2</c:v>
                </c:pt>
                <c:pt idx="2470">
                  <c:v>3.3093525179856115E-2</c:v>
                </c:pt>
                <c:pt idx="2471">
                  <c:v>3.3089557607001559E-2</c:v>
                </c:pt>
                <c:pt idx="2472">
                  <c:v>3.308559098537521E-2</c:v>
                </c:pt>
                <c:pt idx="2473">
                  <c:v>3.3081625314635023E-2</c:v>
                </c:pt>
                <c:pt idx="2474">
                  <c:v>3.3077660594439118E-2</c:v>
                </c:pt>
                <c:pt idx="2475">
                  <c:v>3.3073696824445775E-2</c:v>
                </c:pt>
                <c:pt idx="2476">
                  <c:v>3.3069734004313442E-2</c:v>
                </c:pt>
                <c:pt idx="2477">
                  <c:v>3.3065772133700731E-2</c:v>
                </c:pt>
                <c:pt idx="2478">
                  <c:v>3.3061811212266409E-2</c:v>
                </c:pt>
                <c:pt idx="2479">
                  <c:v>3.3057851239669422E-2</c:v>
                </c:pt>
                <c:pt idx="2480">
                  <c:v>3.3053892215568863E-2</c:v>
                </c:pt>
                <c:pt idx="2481">
                  <c:v>3.3049934139623996E-2</c:v>
                </c:pt>
                <c:pt idx="2482">
                  <c:v>3.3045977011494254E-2</c:v>
                </c:pt>
                <c:pt idx="2483">
                  <c:v>3.3042020830839222E-2</c:v>
                </c:pt>
                <c:pt idx="2484">
                  <c:v>3.3038065597318651E-2</c:v>
                </c:pt>
                <c:pt idx="2485">
                  <c:v>3.3034111310592459E-2</c:v>
                </c:pt>
                <c:pt idx="2486">
                  <c:v>3.3030157970320731E-2</c:v>
                </c:pt>
                <c:pt idx="2487">
                  <c:v>3.3026205576163696E-2</c:v>
                </c:pt>
                <c:pt idx="2488">
                  <c:v>3.3022254127781765E-2</c:v>
                </c:pt>
                <c:pt idx="2489">
                  <c:v>3.3018303624835509E-2</c:v>
                </c:pt>
                <c:pt idx="2490">
                  <c:v>3.3014354066985649E-2</c:v>
                </c:pt>
                <c:pt idx="2491">
                  <c:v>3.3010405453893076E-2</c:v>
                </c:pt>
                <c:pt idx="2492">
                  <c:v>3.3006457785218844E-2</c:v>
                </c:pt>
                <c:pt idx="2493">
                  <c:v>3.3002511060624178E-2</c:v>
                </c:pt>
                <c:pt idx="2494">
                  <c:v>3.2998565279770443E-2</c:v>
                </c:pt>
                <c:pt idx="2495">
                  <c:v>3.2994620442319191E-2</c:v>
                </c:pt>
                <c:pt idx="2496">
                  <c:v>3.2990676547932106E-2</c:v>
                </c:pt>
                <c:pt idx="2497">
                  <c:v>3.2986733596271064E-2</c:v>
                </c:pt>
                <c:pt idx="2498">
                  <c:v>3.2982791586998086E-2</c:v>
                </c:pt>
                <c:pt idx="2499">
                  <c:v>3.2978850519775359E-2</c:v>
                </c:pt>
                <c:pt idx="2500">
                  <c:v>3.2974910394265235E-2</c:v>
                </c:pt>
                <c:pt idx="2501">
                  <c:v>3.2970971210130214E-2</c:v>
                </c:pt>
                <c:pt idx="2502">
                  <c:v>3.2967032967032968E-2</c:v>
                </c:pt>
                <c:pt idx="2503">
                  <c:v>3.296309566463633E-2</c:v>
                </c:pt>
                <c:pt idx="2504">
                  <c:v>3.2959159302603298E-2</c:v>
                </c:pt>
                <c:pt idx="2505">
                  <c:v>3.2955223880597018E-2</c:v>
                </c:pt>
                <c:pt idx="2506">
                  <c:v>3.2951289398280799E-2</c:v>
                </c:pt>
                <c:pt idx="2507">
                  <c:v>3.2947355855318133E-2</c:v>
                </c:pt>
                <c:pt idx="2508">
                  <c:v>3.2943423251372644E-2</c:v>
                </c:pt>
                <c:pt idx="2509">
                  <c:v>3.2939491586108129E-2</c:v>
                </c:pt>
                <c:pt idx="2510">
                  <c:v>3.2935560859188542E-2</c:v>
                </c:pt>
                <c:pt idx="2511">
                  <c:v>3.2931631070278009E-2</c:v>
                </c:pt>
                <c:pt idx="2512">
                  <c:v>3.2927702219040803E-2</c:v>
                </c:pt>
                <c:pt idx="2513">
                  <c:v>3.2923774305141359E-2</c:v>
                </c:pt>
                <c:pt idx="2514">
                  <c:v>3.2919847328244274E-2</c:v>
                </c:pt>
                <c:pt idx="2515">
                  <c:v>3.2915921288014315E-2</c:v>
                </c:pt>
                <c:pt idx="2516">
                  <c:v>3.2911996184116388E-2</c:v>
                </c:pt>
                <c:pt idx="2517">
                  <c:v>3.2908072016215574E-2</c:v>
                </c:pt>
                <c:pt idx="2518">
                  <c:v>3.2904148783977114E-2</c:v>
                </c:pt>
                <c:pt idx="2519">
                  <c:v>3.2900226487066399E-2</c:v>
                </c:pt>
                <c:pt idx="2520">
                  <c:v>3.2896305125148989E-2</c:v>
                </c:pt>
                <c:pt idx="2521">
                  <c:v>3.2892384697890596E-2</c:v>
                </c:pt>
                <c:pt idx="2522">
                  <c:v>3.2888465204957099E-2</c:v>
                </c:pt>
                <c:pt idx="2523">
                  <c:v>3.2884546646014534E-2</c:v>
                </c:pt>
                <c:pt idx="2524">
                  <c:v>3.2880629020729094E-2</c:v>
                </c:pt>
                <c:pt idx="2525">
                  <c:v>3.287671232876712E-2</c:v>
                </c:pt>
                <c:pt idx="2526">
                  <c:v>3.2872796569795137E-2</c:v>
                </c:pt>
                <c:pt idx="2527">
                  <c:v>3.2868881743479815E-2</c:v>
                </c:pt>
                <c:pt idx="2528">
                  <c:v>3.2864967849487975E-2</c:v>
                </c:pt>
                <c:pt idx="2529">
                  <c:v>3.2861054887486606E-2</c:v>
                </c:pt>
                <c:pt idx="2530">
                  <c:v>3.2857142857142856E-2</c:v>
                </c:pt>
                <c:pt idx="2531">
                  <c:v>3.2853231758124032E-2</c:v>
                </c:pt>
                <c:pt idx="2532">
                  <c:v>3.2849321590097597E-2</c:v>
                </c:pt>
                <c:pt idx="2533">
                  <c:v>3.2845412352731168E-2</c:v>
                </c:pt>
                <c:pt idx="2534">
                  <c:v>3.2841504045692527E-2</c:v>
                </c:pt>
                <c:pt idx="2535">
                  <c:v>3.2837596668649612E-2</c:v>
                </c:pt>
                <c:pt idx="2536">
                  <c:v>3.2833690221270521E-2</c:v>
                </c:pt>
                <c:pt idx="2537">
                  <c:v>3.2829784703223501E-2</c:v>
                </c:pt>
                <c:pt idx="2538">
                  <c:v>3.2825880114176975E-2</c:v>
                </c:pt>
                <c:pt idx="2539">
                  <c:v>3.2821976453799501E-2</c:v>
                </c:pt>
                <c:pt idx="2540">
                  <c:v>3.2818073721759808E-2</c:v>
                </c:pt>
                <c:pt idx="2541">
                  <c:v>3.2814171917726787E-2</c:v>
                </c:pt>
                <c:pt idx="2542">
                  <c:v>3.2810271041369472E-2</c:v>
                </c:pt>
                <c:pt idx="2543">
                  <c:v>3.2806371092357067E-2</c:v>
                </c:pt>
                <c:pt idx="2544">
                  <c:v>3.2802472070358926E-2</c:v>
                </c:pt>
                <c:pt idx="2545">
                  <c:v>3.2798573975044563E-2</c:v>
                </c:pt>
                <c:pt idx="2546">
                  <c:v>3.2794676806083653E-2</c:v>
                </c:pt>
                <c:pt idx="2547">
                  <c:v>3.2790780563146014E-2</c:v>
                </c:pt>
                <c:pt idx="2548">
                  <c:v>3.2786885245901641E-2</c:v>
                </c:pt>
                <c:pt idx="2549">
                  <c:v>3.2782990854020665E-2</c:v>
                </c:pt>
                <c:pt idx="2550">
                  <c:v>3.2779097387173398E-2</c:v>
                </c:pt>
                <c:pt idx="2551">
                  <c:v>3.2775204845030284E-2</c:v>
                </c:pt>
                <c:pt idx="2552">
                  <c:v>3.2771313227261935E-2</c:v>
                </c:pt>
                <c:pt idx="2553">
                  <c:v>3.276742253353912E-2</c:v>
                </c:pt>
                <c:pt idx="2554">
                  <c:v>3.2763532763532763E-2</c:v>
                </c:pt>
                <c:pt idx="2555">
                  <c:v>3.2759643916913946E-2</c:v>
                </c:pt>
                <c:pt idx="2556">
                  <c:v>3.2755755993353904E-2</c:v>
                </c:pt>
                <c:pt idx="2557">
                  <c:v>3.2751868992524032E-2</c:v>
                </c:pt>
                <c:pt idx="2558">
                  <c:v>3.274798291409587E-2</c:v>
                </c:pt>
                <c:pt idx="2559">
                  <c:v>3.2744097757741134E-2</c:v>
                </c:pt>
                <c:pt idx="2560">
                  <c:v>3.2740213523131674E-2</c:v>
                </c:pt>
                <c:pt idx="2561">
                  <c:v>3.2736330209939511E-2</c:v>
                </c:pt>
                <c:pt idx="2562">
                  <c:v>3.273244781783681E-2</c:v>
                </c:pt>
                <c:pt idx="2563">
                  <c:v>3.2728566346495909E-2</c:v>
                </c:pt>
                <c:pt idx="2564">
                  <c:v>3.2724685795589278E-2</c:v>
                </c:pt>
                <c:pt idx="2565">
                  <c:v>3.2720806164789569E-2</c:v>
                </c:pt>
                <c:pt idx="2566">
                  <c:v>3.2716927453769556E-2</c:v>
                </c:pt>
                <c:pt idx="2567">
                  <c:v>3.2713049662202204E-2</c:v>
                </c:pt>
                <c:pt idx="2568">
                  <c:v>3.2709172789760606E-2</c:v>
                </c:pt>
                <c:pt idx="2569">
                  <c:v>3.2705296836118024E-2</c:v>
                </c:pt>
                <c:pt idx="2570">
                  <c:v>3.2701421800947865E-2</c:v>
                </c:pt>
                <c:pt idx="2571">
                  <c:v>3.2697547683923703E-2</c:v>
                </c:pt>
                <c:pt idx="2572">
                  <c:v>3.2693674484719264E-2</c:v>
                </c:pt>
                <c:pt idx="2573">
                  <c:v>3.2689802203008413E-2</c:v>
                </c:pt>
                <c:pt idx="2574">
                  <c:v>3.2685930838465181E-2</c:v>
                </c:pt>
                <c:pt idx="2575">
                  <c:v>3.2682060390763767E-2</c:v>
                </c:pt>
                <c:pt idx="2576">
                  <c:v>3.2678190859578501E-2</c:v>
                </c:pt>
                <c:pt idx="2577">
                  <c:v>3.2674322244583873E-2</c:v>
                </c:pt>
                <c:pt idx="2578">
                  <c:v>3.2670454545454544E-2</c:v>
                </c:pt>
                <c:pt idx="2579">
                  <c:v>3.2666587761865311E-2</c:v>
                </c:pt>
                <c:pt idx="2580">
                  <c:v>3.2662721893491127E-2</c:v>
                </c:pt>
                <c:pt idx="2581">
                  <c:v>3.26588569400071E-2</c:v>
                </c:pt>
                <c:pt idx="2582">
                  <c:v>3.2654992901088503E-2</c:v>
                </c:pt>
                <c:pt idx="2583">
                  <c:v>3.2651129776410742E-2</c:v>
                </c:pt>
                <c:pt idx="2584">
                  <c:v>3.2647267565649396E-2</c:v>
                </c:pt>
                <c:pt idx="2585">
                  <c:v>3.2643406268480189E-2</c:v>
                </c:pt>
                <c:pt idx="2586">
                  <c:v>3.2639545884578999E-2</c:v>
                </c:pt>
                <c:pt idx="2587">
                  <c:v>3.2635686413621849E-2</c:v>
                </c:pt>
                <c:pt idx="2588">
                  <c:v>3.2631827855284935E-2</c:v>
                </c:pt>
                <c:pt idx="2589">
                  <c:v>3.2627970209244593E-2</c:v>
                </c:pt>
                <c:pt idx="2590">
                  <c:v>3.2624113475177303E-2</c:v>
                </c:pt>
                <c:pt idx="2591">
                  <c:v>3.2620257652759721E-2</c:v>
                </c:pt>
                <c:pt idx="2592">
                  <c:v>3.2616402741668639E-2</c:v>
                </c:pt>
                <c:pt idx="2593">
                  <c:v>3.2612548741581003E-2</c:v>
                </c:pt>
                <c:pt idx="2594">
                  <c:v>3.2608695652173912E-2</c:v>
                </c:pt>
                <c:pt idx="2595">
                  <c:v>3.2604843473124631E-2</c:v>
                </c:pt>
                <c:pt idx="2596">
                  <c:v>3.2600992204110557E-2</c:v>
                </c:pt>
                <c:pt idx="2597">
                  <c:v>3.259714184480926E-2</c:v>
                </c:pt>
                <c:pt idx="2598">
                  <c:v>3.2593292394898443E-2</c:v>
                </c:pt>
                <c:pt idx="2599">
                  <c:v>3.2589443854055967E-2</c:v>
                </c:pt>
                <c:pt idx="2600">
                  <c:v>3.2585596221959862E-2</c:v>
                </c:pt>
                <c:pt idx="2601">
                  <c:v>3.2581749498288279E-2</c:v>
                </c:pt>
                <c:pt idx="2602">
                  <c:v>3.2577903682719546E-2</c:v>
                </c:pt>
                <c:pt idx="2603">
                  <c:v>3.2574058774932135E-2</c:v>
                </c:pt>
                <c:pt idx="2604">
                  <c:v>3.2570214774604672E-2</c:v>
                </c:pt>
                <c:pt idx="2605">
                  <c:v>3.2566371681415927E-2</c:v>
                </c:pt>
                <c:pt idx="2606">
                  <c:v>3.2562529495044831E-2</c:v>
                </c:pt>
                <c:pt idx="2607">
                  <c:v>3.255868821517046E-2</c:v>
                </c:pt>
                <c:pt idx="2608">
                  <c:v>3.2554847841472043E-2</c:v>
                </c:pt>
                <c:pt idx="2609">
                  <c:v>3.2551008373628967E-2</c:v>
                </c:pt>
                <c:pt idx="2610">
                  <c:v>3.2547169811320754E-2</c:v>
                </c:pt>
                <c:pt idx="2611">
                  <c:v>3.2543332154227098E-2</c:v>
                </c:pt>
                <c:pt idx="2612">
                  <c:v>3.2539495402027822E-2</c:v>
                </c:pt>
                <c:pt idx="2613">
                  <c:v>3.2535659554402921E-2</c:v>
                </c:pt>
                <c:pt idx="2614">
                  <c:v>3.2531824611032531E-2</c:v>
                </c:pt>
                <c:pt idx="2615">
                  <c:v>3.2527990571596936E-2</c:v>
                </c:pt>
                <c:pt idx="2616">
                  <c:v>3.2524157435776573E-2</c:v>
                </c:pt>
                <c:pt idx="2617">
                  <c:v>3.2520325203252036E-2</c:v>
                </c:pt>
                <c:pt idx="2618">
                  <c:v>3.2516493873704054E-2</c:v>
                </c:pt>
                <c:pt idx="2619">
                  <c:v>3.2512663446813521E-2</c:v>
                </c:pt>
                <c:pt idx="2620">
                  <c:v>3.2508833922261483E-2</c:v>
                </c:pt>
                <c:pt idx="2621">
                  <c:v>3.2505005299729127E-2</c:v>
                </c:pt>
                <c:pt idx="2622">
                  <c:v>3.2501177578897783E-2</c:v>
                </c:pt>
                <c:pt idx="2623">
                  <c:v>3.2497350759448956E-2</c:v>
                </c:pt>
                <c:pt idx="2624">
                  <c:v>3.2493524841064284E-2</c:v>
                </c:pt>
                <c:pt idx="2625">
                  <c:v>3.2489699823425547E-2</c:v>
                </c:pt>
                <c:pt idx="2626">
                  <c:v>3.2485875706214688E-2</c:v>
                </c:pt>
                <c:pt idx="2627">
                  <c:v>3.2482052489113802E-2</c:v>
                </c:pt>
                <c:pt idx="2628">
                  <c:v>3.2478230171805129E-2</c:v>
                </c:pt>
                <c:pt idx="2629">
                  <c:v>3.2474408753971055E-2</c:v>
                </c:pt>
                <c:pt idx="2630">
                  <c:v>3.2470588235294119E-2</c:v>
                </c:pt>
                <c:pt idx="2631">
                  <c:v>3.2466768615457005E-2</c:v>
                </c:pt>
                <c:pt idx="2632">
                  <c:v>3.2462949894142556E-2</c:v>
                </c:pt>
                <c:pt idx="2633">
                  <c:v>3.245913207103375E-2</c:v>
                </c:pt>
                <c:pt idx="2634">
                  <c:v>3.2455315145813735E-2</c:v>
                </c:pt>
                <c:pt idx="2635">
                  <c:v>3.2451499118165784E-2</c:v>
                </c:pt>
                <c:pt idx="2636">
                  <c:v>3.2447683987773333E-2</c:v>
                </c:pt>
                <c:pt idx="2637">
                  <c:v>3.2443869754319975E-2</c:v>
                </c:pt>
                <c:pt idx="2638">
                  <c:v>3.244005641748942E-2</c:v>
                </c:pt>
                <c:pt idx="2639">
                  <c:v>3.2436243976965567E-2</c:v>
                </c:pt>
                <c:pt idx="2640">
                  <c:v>3.2432432432432434E-2</c:v>
                </c:pt>
                <c:pt idx="2641">
                  <c:v>3.2428621783574196E-2</c:v>
                </c:pt>
                <c:pt idx="2642">
                  <c:v>3.242481203007519E-2</c:v>
                </c:pt>
                <c:pt idx="2643">
                  <c:v>3.2421003171619875E-2</c:v>
                </c:pt>
                <c:pt idx="2644">
                  <c:v>3.2417195207892879E-2</c:v>
                </c:pt>
                <c:pt idx="2645">
                  <c:v>3.2413388138578976E-2</c:v>
                </c:pt>
                <c:pt idx="2646">
                  <c:v>3.2409581963363084E-2</c:v>
                </c:pt>
                <c:pt idx="2647">
                  <c:v>3.240577668193026E-2</c:v>
                </c:pt>
                <c:pt idx="2648">
                  <c:v>3.2401972293965721E-2</c:v>
                </c:pt>
                <c:pt idx="2649">
                  <c:v>3.2398168799154831E-2</c:v>
                </c:pt>
                <c:pt idx="2650">
                  <c:v>3.2394366197183097E-2</c:v>
                </c:pt>
                <c:pt idx="2651">
                  <c:v>3.2390564487736181E-2</c:v>
                </c:pt>
                <c:pt idx="2652">
                  <c:v>3.2386763670499884E-2</c:v>
                </c:pt>
                <c:pt idx="2653">
                  <c:v>3.2382963745160157E-2</c:v>
                </c:pt>
                <c:pt idx="2654">
                  <c:v>3.2379164711403098E-2</c:v>
                </c:pt>
                <c:pt idx="2655">
                  <c:v>3.2375366568914959E-2</c:v>
                </c:pt>
                <c:pt idx="2656">
                  <c:v>3.2371569317382123E-2</c:v>
                </c:pt>
                <c:pt idx="2657">
                  <c:v>3.2367772956491146E-2</c:v>
                </c:pt>
                <c:pt idx="2658">
                  <c:v>3.2363977485928702E-2</c:v>
                </c:pt>
                <c:pt idx="2659">
                  <c:v>3.2360182905381639E-2</c:v>
                </c:pt>
                <c:pt idx="2660">
                  <c:v>3.2356389214536929E-2</c:v>
                </c:pt>
                <c:pt idx="2661">
                  <c:v>3.2352596413081705E-2</c:v>
                </c:pt>
                <c:pt idx="2662">
                  <c:v>3.2348804500703238E-2</c:v>
                </c:pt>
                <c:pt idx="2663">
                  <c:v>3.2345013477088951E-2</c:v>
                </c:pt>
                <c:pt idx="2664">
                  <c:v>3.2341223341926413E-2</c:v>
                </c:pt>
                <c:pt idx="2665">
                  <c:v>3.233743409490334E-2</c:v>
                </c:pt>
                <c:pt idx="2666">
                  <c:v>3.2333645735707593E-2</c:v>
                </c:pt>
                <c:pt idx="2667">
                  <c:v>3.2329858264027178E-2</c:v>
                </c:pt>
                <c:pt idx="2668">
                  <c:v>3.2326071679550247E-2</c:v>
                </c:pt>
                <c:pt idx="2669">
                  <c:v>3.2322285981965099E-2</c:v>
                </c:pt>
                <c:pt idx="2670">
                  <c:v>3.231850117096019E-2</c:v>
                </c:pt>
                <c:pt idx="2671">
                  <c:v>3.2314717246224096E-2</c:v>
                </c:pt>
                <c:pt idx="2672">
                  <c:v>3.231093420744556E-2</c:v>
                </c:pt>
                <c:pt idx="2673">
                  <c:v>3.2307152054313476E-2</c:v>
                </c:pt>
                <c:pt idx="2674">
                  <c:v>3.2303370786516857E-2</c:v>
                </c:pt>
                <c:pt idx="2675">
                  <c:v>3.2299590403744881E-2</c:v>
                </c:pt>
                <c:pt idx="2676">
                  <c:v>3.2295810905686874E-2</c:v>
                </c:pt>
                <c:pt idx="2677">
                  <c:v>3.2292032292032292E-2</c:v>
                </c:pt>
                <c:pt idx="2678">
                  <c:v>3.2288254562470753E-2</c:v>
                </c:pt>
                <c:pt idx="2679">
                  <c:v>3.228447771669201E-2</c:v>
                </c:pt>
                <c:pt idx="2680">
                  <c:v>3.2280701754385965E-2</c:v>
                </c:pt>
                <c:pt idx="2681">
                  <c:v>3.2276926675242665E-2</c:v>
                </c:pt>
                <c:pt idx="2682">
                  <c:v>3.2273152478952294E-2</c:v>
                </c:pt>
                <c:pt idx="2683">
                  <c:v>3.2269379165205191E-2</c:v>
                </c:pt>
                <c:pt idx="2684">
                  <c:v>3.2265606733691839E-2</c:v>
                </c:pt>
                <c:pt idx="2685">
                  <c:v>3.2261835184102861E-2</c:v>
                </c:pt>
                <c:pt idx="2686">
                  <c:v>3.2258064516129031E-2</c:v>
                </c:pt>
                <c:pt idx="2687">
                  <c:v>3.2254294729461258E-2</c:v>
                </c:pt>
                <c:pt idx="2688">
                  <c:v>3.2250525823790607E-2</c:v>
                </c:pt>
                <c:pt idx="2689">
                  <c:v>3.224675779880827E-2</c:v>
                </c:pt>
                <c:pt idx="2690">
                  <c:v>3.2242990654205606E-2</c:v>
                </c:pt>
                <c:pt idx="2691">
                  <c:v>3.2239224389674102E-2</c:v>
                </c:pt>
                <c:pt idx="2692">
                  <c:v>3.2235459004905397E-2</c:v>
                </c:pt>
                <c:pt idx="2693">
                  <c:v>3.2231694499591262E-2</c:v>
                </c:pt>
                <c:pt idx="2694">
                  <c:v>3.2227930873423634E-2</c:v>
                </c:pt>
                <c:pt idx="2695">
                  <c:v>3.222416812609457E-2</c:v>
                </c:pt>
                <c:pt idx="2696">
                  <c:v>3.2220406257296288E-2</c:v>
                </c:pt>
                <c:pt idx="2697">
                  <c:v>3.221664526672114E-2</c:v>
                </c:pt>
                <c:pt idx="2698">
                  <c:v>3.2212885154061621E-2</c:v>
                </c:pt>
                <c:pt idx="2699">
                  <c:v>3.2209125919010387E-2</c:v>
                </c:pt>
                <c:pt idx="2700">
                  <c:v>3.2205367561260211E-2</c:v>
                </c:pt>
                <c:pt idx="2701">
                  <c:v>3.2201610080504026E-2</c:v>
                </c:pt>
                <c:pt idx="2702">
                  <c:v>3.2197853476434904E-2</c:v>
                </c:pt>
                <c:pt idx="2703">
                  <c:v>3.2194097748746063E-2</c:v>
                </c:pt>
                <c:pt idx="2704">
                  <c:v>3.2190342897130859E-2</c:v>
                </c:pt>
                <c:pt idx="2705">
                  <c:v>3.2186588921282802E-2</c:v>
                </c:pt>
                <c:pt idx="2706">
                  <c:v>3.2182835820895525E-2</c:v>
                </c:pt>
                <c:pt idx="2707">
                  <c:v>3.2179083595662822E-2</c:v>
                </c:pt>
                <c:pt idx="2708">
                  <c:v>3.2175332245278618E-2</c:v>
                </c:pt>
                <c:pt idx="2709">
                  <c:v>3.2171581769436998E-2</c:v>
                </c:pt>
                <c:pt idx="2710">
                  <c:v>3.2167832167832165E-2</c:v>
                </c:pt>
                <c:pt idx="2711">
                  <c:v>3.2164083440158489E-2</c:v>
                </c:pt>
                <c:pt idx="2712">
                  <c:v>3.2160335586110464E-2</c:v>
                </c:pt>
                <c:pt idx="2713">
                  <c:v>3.215658860538273E-2</c:v>
                </c:pt>
                <c:pt idx="2714">
                  <c:v>3.2152842497670087E-2</c:v>
                </c:pt>
                <c:pt idx="2715">
                  <c:v>3.2149097262667445E-2</c:v>
                </c:pt>
                <c:pt idx="2716">
                  <c:v>3.2145352900069882E-2</c:v>
                </c:pt>
                <c:pt idx="2717">
                  <c:v>3.2141609409572607E-2</c:v>
                </c:pt>
                <c:pt idx="2718">
                  <c:v>3.2137866790870981E-2</c:v>
                </c:pt>
                <c:pt idx="2719">
                  <c:v>3.2134125043660498E-2</c:v>
                </c:pt>
                <c:pt idx="2720">
                  <c:v>3.2130384167636784E-2</c:v>
                </c:pt>
                <c:pt idx="2721">
                  <c:v>3.2126644162495638E-2</c:v>
                </c:pt>
                <c:pt idx="2722">
                  <c:v>3.2122905027932962E-2</c:v>
                </c:pt>
                <c:pt idx="2723">
                  <c:v>3.2119166763644826E-2</c:v>
                </c:pt>
                <c:pt idx="2724">
                  <c:v>3.2115429369327438E-2</c:v>
                </c:pt>
                <c:pt idx="2725">
                  <c:v>3.2111692844677138E-2</c:v>
                </c:pt>
                <c:pt idx="2726">
                  <c:v>3.2107957189390413E-2</c:v>
                </c:pt>
                <c:pt idx="2727">
                  <c:v>3.2104222403163893E-2</c:v>
                </c:pt>
                <c:pt idx="2728">
                  <c:v>3.2100488485694349E-2</c:v>
                </c:pt>
                <c:pt idx="2729">
                  <c:v>3.2096755436678684E-2</c:v>
                </c:pt>
                <c:pt idx="2730">
                  <c:v>3.2093023255813952E-2</c:v>
                </c:pt>
                <c:pt idx="2731">
                  <c:v>3.2089291942797346E-2</c:v>
                </c:pt>
                <c:pt idx="2732">
                  <c:v>3.2085561497326207E-2</c:v>
                </c:pt>
                <c:pt idx="2733">
                  <c:v>3.208183191909799E-2</c:v>
                </c:pt>
                <c:pt idx="2734">
                  <c:v>3.2078103207810321E-2</c:v>
                </c:pt>
                <c:pt idx="2735">
                  <c:v>3.2074375363160955E-2</c:v>
                </c:pt>
                <c:pt idx="2736">
                  <c:v>3.2070648384847779E-2</c:v>
                </c:pt>
                <c:pt idx="2737">
                  <c:v>3.206692227256884E-2</c:v>
                </c:pt>
                <c:pt idx="2738">
                  <c:v>3.2063197026022304E-2</c:v>
                </c:pt>
                <c:pt idx="2739">
                  <c:v>3.2059472644906495E-2</c:v>
                </c:pt>
                <c:pt idx="2740">
                  <c:v>3.2055749128919862E-2</c:v>
                </c:pt>
                <c:pt idx="2741">
                  <c:v>3.2052026477761002E-2</c:v>
                </c:pt>
                <c:pt idx="2742">
                  <c:v>3.2048304691128661E-2</c:v>
                </c:pt>
                <c:pt idx="2743">
                  <c:v>3.2044583768721699E-2</c:v>
                </c:pt>
                <c:pt idx="2744">
                  <c:v>3.2040863710239148E-2</c:v>
                </c:pt>
                <c:pt idx="2745">
                  <c:v>3.2037144515380152E-2</c:v>
                </c:pt>
                <c:pt idx="2746">
                  <c:v>3.2033426183844013E-2</c:v>
                </c:pt>
                <c:pt idx="2747">
                  <c:v>3.202970871533016E-2</c:v>
                </c:pt>
                <c:pt idx="2748">
                  <c:v>3.2025992109538173E-2</c:v>
                </c:pt>
                <c:pt idx="2749">
                  <c:v>3.2022276366167772E-2</c:v>
                </c:pt>
                <c:pt idx="2750">
                  <c:v>3.2018561484918794E-2</c:v>
                </c:pt>
                <c:pt idx="2751">
                  <c:v>3.2014847465491242E-2</c:v>
                </c:pt>
                <c:pt idx="2752">
                  <c:v>3.2011134307585246E-2</c:v>
                </c:pt>
                <c:pt idx="2753">
                  <c:v>3.2007422010901079E-2</c:v>
                </c:pt>
                <c:pt idx="2754">
                  <c:v>3.2003710575139149E-2</c:v>
                </c:pt>
                <c:pt idx="2755">
                  <c:v>3.2000000000000001E-2</c:v>
                </c:pt>
                <c:pt idx="2756">
                  <c:v>3.1996290285184324E-2</c:v>
                </c:pt>
                <c:pt idx="2757">
                  <c:v>3.199258143039295E-2</c:v>
                </c:pt>
                <c:pt idx="2758">
                  <c:v>3.1988873435326845E-2</c:v>
                </c:pt>
                <c:pt idx="2759">
                  <c:v>3.1985166299687104E-2</c:v>
                </c:pt>
                <c:pt idx="2760">
                  <c:v>3.1981460023174972E-2</c:v>
                </c:pt>
                <c:pt idx="2761">
                  <c:v>3.1977754605491834E-2</c:v>
                </c:pt>
                <c:pt idx="2762">
                  <c:v>3.19740500463392E-2</c:v>
                </c:pt>
                <c:pt idx="2763">
                  <c:v>3.1970346345418739E-2</c:v>
                </c:pt>
                <c:pt idx="2764">
                  <c:v>3.1966643502432245E-2</c:v>
                </c:pt>
                <c:pt idx="2765">
                  <c:v>3.1962941517081643E-2</c:v>
                </c:pt>
                <c:pt idx="2766">
                  <c:v>3.1959240389069013E-2</c:v>
                </c:pt>
                <c:pt idx="2767">
                  <c:v>3.1955540118096558E-2</c:v>
                </c:pt>
                <c:pt idx="2768">
                  <c:v>3.1951840703866634E-2</c:v>
                </c:pt>
                <c:pt idx="2769">
                  <c:v>3.1948142146081722E-2</c:v>
                </c:pt>
                <c:pt idx="2770">
                  <c:v>3.1944444444444442E-2</c:v>
                </c:pt>
                <c:pt idx="2771">
                  <c:v>3.194074759865756E-2</c:v>
                </c:pt>
                <c:pt idx="2772">
                  <c:v>3.1937051608423979E-2</c:v>
                </c:pt>
                <c:pt idx="2773">
                  <c:v>3.1933356473446722E-2</c:v>
                </c:pt>
                <c:pt idx="2774">
                  <c:v>3.1929662193428965E-2</c:v>
                </c:pt>
                <c:pt idx="2775">
                  <c:v>3.1925968768074034E-2</c:v>
                </c:pt>
                <c:pt idx="2776">
                  <c:v>3.1922276197085354E-2</c:v>
                </c:pt>
                <c:pt idx="2777">
                  <c:v>3.1918584480166531E-2</c:v>
                </c:pt>
                <c:pt idx="2778">
                  <c:v>3.1914893617021274E-2</c:v>
                </c:pt>
                <c:pt idx="2779">
                  <c:v>3.1911203607353451E-2</c:v>
                </c:pt>
                <c:pt idx="2780">
                  <c:v>3.190751445086705E-2</c:v>
                </c:pt>
                <c:pt idx="2781">
                  <c:v>3.1903826147266209E-2</c:v>
                </c:pt>
                <c:pt idx="2782">
                  <c:v>3.1900138696255201E-2</c:v>
                </c:pt>
                <c:pt idx="2783">
                  <c:v>3.1896452097538427E-2</c:v>
                </c:pt>
                <c:pt idx="2784">
                  <c:v>3.1892766350820431E-2</c:v>
                </c:pt>
                <c:pt idx="2785">
                  <c:v>3.1889081455805893E-2</c:v>
                </c:pt>
                <c:pt idx="2786">
                  <c:v>3.1885397412199631E-2</c:v>
                </c:pt>
                <c:pt idx="2787">
                  <c:v>3.1881714219706599E-2</c:v>
                </c:pt>
                <c:pt idx="2788">
                  <c:v>3.1878031878031877E-2</c:v>
                </c:pt>
                <c:pt idx="2789">
                  <c:v>3.1874350386880704E-2</c:v>
                </c:pt>
                <c:pt idx="2790">
                  <c:v>3.1870669745958431E-2</c:v>
                </c:pt>
                <c:pt idx="2791">
                  <c:v>3.1866989954970559E-2</c:v>
                </c:pt>
                <c:pt idx="2792">
                  <c:v>3.1863311013622719E-2</c:v>
                </c:pt>
                <c:pt idx="2793">
                  <c:v>3.1859632921620688E-2</c:v>
                </c:pt>
                <c:pt idx="2794">
                  <c:v>3.1855955678670361E-2</c:v>
                </c:pt>
                <c:pt idx="2795">
                  <c:v>3.1852279284477786E-2</c:v>
                </c:pt>
                <c:pt idx="2796">
                  <c:v>3.1848603738749134E-2</c:v>
                </c:pt>
                <c:pt idx="2797">
                  <c:v>3.1844929041190725E-2</c:v>
                </c:pt>
                <c:pt idx="2798">
                  <c:v>3.1841255191509002E-2</c:v>
                </c:pt>
                <c:pt idx="2799">
                  <c:v>3.1837582189410546E-2</c:v>
                </c:pt>
                <c:pt idx="2800">
                  <c:v>3.1833910034602078E-2</c:v>
                </c:pt>
                <c:pt idx="2801">
                  <c:v>3.1830238726790451E-2</c:v>
                </c:pt>
                <c:pt idx="2802">
                  <c:v>3.1826568265682656E-2</c:v>
                </c:pt>
                <c:pt idx="2803">
                  <c:v>3.1822898650985816E-2</c:v>
                </c:pt>
                <c:pt idx="2804">
                  <c:v>3.1819229882407193E-2</c:v>
                </c:pt>
                <c:pt idx="2805">
                  <c:v>3.1815561959654182E-2</c:v>
                </c:pt>
                <c:pt idx="2806">
                  <c:v>3.18118948824343E-2</c:v>
                </c:pt>
                <c:pt idx="2807">
                  <c:v>3.1808228650455225E-2</c:v>
                </c:pt>
                <c:pt idx="2808">
                  <c:v>3.1804563263424755E-2</c:v>
                </c:pt>
                <c:pt idx="2809">
                  <c:v>3.180089872105081E-2</c:v>
                </c:pt>
                <c:pt idx="2810">
                  <c:v>3.1797235023041472E-2</c:v>
                </c:pt>
                <c:pt idx="2811">
                  <c:v>3.1793572169104944E-2</c:v>
                </c:pt>
                <c:pt idx="2812">
                  <c:v>3.1789910158949553E-2</c:v>
                </c:pt>
                <c:pt idx="2813">
                  <c:v>3.1786248992283772E-2</c:v>
                </c:pt>
                <c:pt idx="2814">
                  <c:v>3.1782588668816211E-2</c:v>
                </c:pt>
                <c:pt idx="2815">
                  <c:v>3.177892918825561E-2</c:v>
                </c:pt>
                <c:pt idx="2816">
                  <c:v>3.1775270550310847E-2</c:v>
                </c:pt>
                <c:pt idx="2817">
                  <c:v>3.1771612754690919E-2</c:v>
                </c:pt>
                <c:pt idx="2818">
                  <c:v>3.1767955801104975E-2</c:v>
                </c:pt>
                <c:pt idx="2819">
                  <c:v>3.1764299689262289E-2</c:v>
                </c:pt>
                <c:pt idx="2820">
                  <c:v>3.1760644418872268E-2</c:v>
                </c:pt>
                <c:pt idx="2821">
                  <c:v>3.1756989989644463E-2</c:v>
                </c:pt>
                <c:pt idx="2822">
                  <c:v>3.1753336401288544E-2</c:v>
                </c:pt>
                <c:pt idx="2823">
                  <c:v>3.174968365351432E-2</c:v>
                </c:pt>
                <c:pt idx="2824">
                  <c:v>3.1746031746031744E-2</c:v>
                </c:pt>
                <c:pt idx="2825">
                  <c:v>3.174238067855089E-2</c:v>
                </c:pt>
                <c:pt idx="2826">
                  <c:v>3.1738730450781967E-2</c:v>
                </c:pt>
                <c:pt idx="2827">
                  <c:v>3.1735081062435319E-2</c:v>
                </c:pt>
                <c:pt idx="2828">
                  <c:v>3.1731432513221428E-2</c:v>
                </c:pt>
                <c:pt idx="2829">
                  <c:v>3.1727784802850906E-2</c:v>
                </c:pt>
                <c:pt idx="2830">
                  <c:v>3.1724137931034485E-2</c:v>
                </c:pt>
                <c:pt idx="2831">
                  <c:v>3.172049189748305E-2</c:v>
                </c:pt>
                <c:pt idx="2832">
                  <c:v>3.1716846701907608E-2</c:v>
                </c:pt>
                <c:pt idx="2833">
                  <c:v>3.1713202344019302E-2</c:v>
                </c:pt>
                <c:pt idx="2834">
                  <c:v>3.170955882352941E-2</c:v>
                </c:pt>
                <c:pt idx="2835">
                  <c:v>3.1705916140149337E-2</c:v>
                </c:pt>
                <c:pt idx="2836">
                  <c:v>3.1702274293590627E-2</c:v>
                </c:pt>
                <c:pt idx="2837">
                  <c:v>3.1698633283564946E-2</c:v>
                </c:pt>
                <c:pt idx="2838">
                  <c:v>3.1694993109784103E-2</c:v>
                </c:pt>
                <c:pt idx="2839">
                  <c:v>3.1691353771960043E-2</c:v>
                </c:pt>
                <c:pt idx="2840">
                  <c:v>3.1687715269804823E-2</c:v>
                </c:pt>
                <c:pt idx="2841">
                  <c:v>3.1684077603030651E-2</c:v>
                </c:pt>
                <c:pt idx="2842">
                  <c:v>3.1680440771349863E-2</c:v>
                </c:pt>
                <c:pt idx="2843">
                  <c:v>3.1676804774474925E-2</c:v>
                </c:pt>
                <c:pt idx="2844">
                  <c:v>3.1673169612118433E-2</c:v>
                </c:pt>
                <c:pt idx="2845">
                  <c:v>3.1669535283993112E-2</c:v>
                </c:pt>
                <c:pt idx="2846">
                  <c:v>3.1665901789811837E-2</c:v>
                </c:pt>
                <c:pt idx="2847">
                  <c:v>3.1662269129287601E-2</c:v>
                </c:pt>
                <c:pt idx="2848">
                  <c:v>3.1658637302133516E-2</c:v>
                </c:pt>
                <c:pt idx="2849">
                  <c:v>3.1655006308062852E-2</c:v>
                </c:pt>
                <c:pt idx="2850">
                  <c:v>3.1651376146788993E-2</c:v>
                </c:pt>
                <c:pt idx="2851">
                  <c:v>3.1647746818025457E-2</c:v>
                </c:pt>
                <c:pt idx="2852">
                  <c:v>3.1644118321485899E-2</c:v>
                </c:pt>
                <c:pt idx="2853">
                  <c:v>3.1640490656884103E-2</c:v>
                </c:pt>
                <c:pt idx="2854">
                  <c:v>3.1636863823933978E-2</c:v>
                </c:pt>
                <c:pt idx="2855">
                  <c:v>3.1633237822349572E-2</c:v>
                </c:pt>
                <c:pt idx="2856">
                  <c:v>3.1629612651845058E-2</c:v>
                </c:pt>
                <c:pt idx="2857">
                  <c:v>3.1625988312134756E-2</c:v>
                </c:pt>
                <c:pt idx="2858">
                  <c:v>3.1622364802933088E-2</c:v>
                </c:pt>
                <c:pt idx="2859">
                  <c:v>3.1618742123954637E-2</c:v>
                </c:pt>
                <c:pt idx="2860">
                  <c:v>3.1615120274914088E-2</c:v>
                </c:pt>
                <c:pt idx="2861">
                  <c:v>3.1611499255526289E-2</c:v>
                </c:pt>
                <c:pt idx="2862">
                  <c:v>3.1607879065506182E-2</c:v>
                </c:pt>
                <c:pt idx="2863">
                  <c:v>3.1604259704568878E-2</c:v>
                </c:pt>
                <c:pt idx="2864">
                  <c:v>3.1600641172429583E-2</c:v>
                </c:pt>
                <c:pt idx="2865">
                  <c:v>3.1597023468803664E-2</c:v>
                </c:pt>
                <c:pt idx="2866">
                  <c:v>3.1593406593406592E-2</c:v>
                </c:pt>
                <c:pt idx="2867">
                  <c:v>3.158979054595399E-2</c:v>
                </c:pt>
                <c:pt idx="2868">
                  <c:v>3.1586175326161592E-2</c:v>
                </c:pt>
                <c:pt idx="2869">
                  <c:v>3.1582560933745278E-2</c:v>
                </c:pt>
                <c:pt idx="2870">
                  <c:v>3.1578947368421054E-2</c:v>
                </c:pt>
                <c:pt idx="2871">
                  <c:v>3.1575334629905048E-2</c:v>
                </c:pt>
                <c:pt idx="2872">
                  <c:v>3.1571722717913524E-2</c:v>
                </c:pt>
                <c:pt idx="2873">
                  <c:v>3.1568111632162874E-2</c:v>
                </c:pt>
                <c:pt idx="2874">
                  <c:v>3.1564501372369623E-2</c:v>
                </c:pt>
                <c:pt idx="2875">
                  <c:v>3.1560891938250429E-2</c:v>
                </c:pt>
                <c:pt idx="2876">
                  <c:v>3.1557283329522068E-2</c:v>
                </c:pt>
                <c:pt idx="2877">
                  <c:v>3.1553675545901452E-2</c:v>
                </c:pt>
                <c:pt idx="2878">
                  <c:v>3.1550068587105622E-2</c:v>
                </c:pt>
                <c:pt idx="2879">
                  <c:v>3.1546462452851753E-2</c:v>
                </c:pt>
                <c:pt idx="2880">
                  <c:v>3.1542857142857143E-2</c:v>
                </c:pt>
                <c:pt idx="2881">
                  <c:v>3.1539252656839219E-2</c:v>
                </c:pt>
                <c:pt idx="2882">
                  <c:v>3.1535648994515539E-2</c:v>
                </c:pt>
                <c:pt idx="2883">
                  <c:v>3.1532046155603795E-2</c:v>
                </c:pt>
                <c:pt idx="2884">
                  <c:v>3.1528444139821796E-2</c:v>
                </c:pt>
                <c:pt idx="2885">
                  <c:v>3.1524842946887496E-2</c:v>
                </c:pt>
                <c:pt idx="2886">
                  <c:v>3.1521242576518956E-2</c:v>
                </c:pt>
                <c:pt idx="2887">
                  <c:v>3.1517643028434399E-2</c:v>
                </c:pt>
                <c:pt idx="2888">
                  <c:v>3.1514044302352134E-2</c:v>
                </c:pt>
                <c:pt idx="2889">
                  <c:v>3.1510446397990638E-2</c:v>
                </c:pt>
                <c:pt idx="2890">
                  <c:v>3.1506849315068496E-2</c:v>
                </c:pt>
                <c:pt idx="2891">
                  <c:v>3.1503253053304418E-2</c:v>
                </c:pt>
                <c:pt idx="2892">
                  <c:v>3.1499657612417256E-2</c:v>
                </c:pt>
                <c:pt idx="2893">
                  <c:v>3.1496062992125984E-2</c:v>
                </c:pt>
                <c:pt idx="2894">
                  <c:v>3.1492469192149701E-2</c:v>
                </c:pt>
                <c:pt idx="2895">
                  <c:v>3.1488876212207646E-2</c:v>
                </c:pt>
                <c:pt idx="2896">
                  <c:v>3.1485284052019162E-2</c:v>
                </c:pt>
                <c:pt idx="2897">
                  <c:v>3.1481692711303751E-2</c:v>
                </c:pt>
                <c:pt idx="2898">
                  <c:v>3.1478102189781025E-2</c:v>
                </c:pt>
                <c:pt idx="2899">
                  <c:v>3.1474512487170717E-2</c:v>
                </c:pt>
                <c:pt idx="2900">
                  <c:v>3.1470923603192702E-2</c:v>
                </c:pt>
                <c:pt idx="2901">
                  <c:v>3.1467335537566983E-2</c:v>
                </c:pt>
                <c:pt idx="2902">
                  <c:v>3.1463748290013679E-2</c:v>
                </c:pt>
                <c:pt idx="2903">
                  <c:v>3.146016186025305E-2</c:v>
                </c:pt>
                <c:pt idx="2904">
                  <c:v>3.145657624800547E-2</c:v>
                </c:pt>
                <c:pt idx="2905">
                  <c:v>3.1452991452991456E-2</c:v>
                </c:pt>
                <c:pt idx="2906">
                  <c:v>3.1449407474931634E-2</c:v>
                </c:pt>
                <c:pt idx="2907">
                  <c:v>3.1445824313546769E-2</c:v>
                </c:pt>
                <c:pt idx="2908">
                  <c:v>3.1442241968557758E-2</c:v>
                </c:pt>
                <c:pt idx="2909">
                  <c:v>3.1438660439685615E-2</c:v>
                </c:pt>
                <c:pt idx="2910">
                  <c:v>3.143507972665148E-2</c:v>
                </c:pt>
                <c:pt idx="2911">
                  <c:v>3.1431499829176632E-2</c:v>
                </c:pt>
                <c:pt idx="2912">
                  <c:v>3.1427920746982467E-2</c:v>
                </c:pt>
                <c:pt idx="2913">
                  <c:v>3.1424342479790507E-2</c:v>
                </c:pt>
                <c:pt idx="2914">
                  <c:v>3.1420765027322405E-2</c:v>
                </c:pt>
                <c:pt idx="2915">
                  <c:v>3.1417188389299945E-2</c:v>
                </c:pt>
                <c:pt idx="2916">
                  <c:v>3.1413612565445025E-2</c:v>
                </c:pt>
                <c:pt idx="2917">
                  <c:v>3.1410037555479685E-2</c:v>
                </c:pt>
                <c:pt idx="2918">
                  <c:v>3.1406463359126079E-2</c:v>
                </c:pt>
                <c:pt idx="2919">
                  <c:v>3.1402889976106498E-2</c:v>
                </c:pt>
                <c:pt idx="2920">
                  <c:v>3.1399317406143344E-2</c:v>
                </c:pt>
                <c:pt idx="2921">
                  <c:v>3.139574564895916E-2</c:v>
                </c:pt>
                <c:pt idx="2922">
                  <c:v>3.1392174704276618E-2</c:v>
                </c:pt>
                <c:pt idx="2923">
                  <c:v>3.1388604571818489E-2</c:v>
                </c:pt>
                <c:pt idx="2924">
                  <c:v>3.1385035251307709E-2</c:v>
                </c:pt>
                <c:pt idx="2925">
                  <c:v>3.1381466742467314E-2</c:v>
                </c:pt>
                <c:pt idx="2926">
                  <c:v>3.1377899045020467E-2</c:v>
                </c:pt>
                <c:pt idx="2927">
                  <c:v>3.1374332158690461E-2</c:v>
                </c:pt>
                <c:pt idx="2928">
                  <c:v>3.1370766083200725E-2</c:v>
                </c:pt>
                <c:pt idx="2929">
                  <c:v>3.1367200818274807E-2</c:v>
                </c:pt>
                <c:pt idx="2930">
                  <c:v>3.1363636363636364E-2</c:v>
                </c:pt>
                <c:pt idx="2931">
                  <c:v>3.1360072719009202E-2</c:v>
                </c:pt>
                <c:pt idx="2932">
                  <c:v>3.1356509884117249E-2</c:v>
                </c:pt>
                <c:pt idx="2933">
                  <c:v>3.1352947858684539E-2</c:v>
                </c:pt>
                <c:pt idx="2934">
                  <c:v>3.1349386642435258E-2</c:v>
                </c:pt>
                <c:pt idx="2935">
                  <c:v>3.1345826235093695E-2</c:v>
                </c:pt>
                <c:pt idx="2936">
                  <c:v>3.1342266636384286E-2</c:v>
                </c:pt>
                <c:pt idx="2937">
                  <c:v>3.1338707846031565E-2</c:v>
                </c:pt>
                <c:pt idx="2938">
                  <c:v>3.1335149863760216E-2</c:v>
                </c:pt>
                <c:pt idx="2939">
                  <c:v>3.1331592689295036E-2</c:v>
                </c:pt>
                <c:pt idx="2940">
                  <c:v>3.1328036322360954E-2</c:v>
                </c:pt>
                <c:pt idx="2941">
                  <c:v>3.1324480762683009E-2</c:v>
                </c:pt>
                <c:pt idx="2942">
                  <c:v>3.1320926009986386E-2</c:v>
                </c:pt>
                <c:pt idx="2943">
                  <c:v>3.1317372063996367E-2</c:v>
                </c:pt>
                <c:pt idx="2944">
                  <c:v>3.1313818924438394E-2</c:v>
                </c:pt>
                <c:pt idx="2945">
                  <c:v>3.1310266591038007E-2</c:v>
                </c:pt>
                <c:pt idx="2946">
                  <c:v>3.1306715063520868E-2</c:v>
                </c:pt>
                <c:pt idx="2947">
                  <c:v>3.1303164341612795E-2</c:v>
                </c:pt>
                <c:pt idx="2948">
                  <c:v>3.1299614425039694E-2</c:v>
                </c:pt>
                <c:pt idx="2949">
                  <c:v>3.1296065313527612E-2</c:v>
                </c:pt>
                <c:pt idx="2950">
                  <c:v>3.1292517006802724E-2</c:v>
                </c:pt>
                <c:pt idx="2951">
                  <c:v>3.1288969504591313E-2</c:v>
                </c:pt>
                <c:pt idx="2952">
                  <c:v>3.1285422806619813E-2</c:v>
                </c:pt>
                <c:pt idx="2953">
                  <c:v>3.1281876912614755E-2</c:v>
                </c:pt>
                <c:pt idx="2954">
                  <c:v>3.1278331822302809E-2</c:v>
                </c:pt>
                <c:pt idx="2955">
                  <c:v>3.1274787535410763E-2</c:v>
                </c:pt>
                <c:pt idx="2956">
                  <c:v>3.1271244051665537E-2</c:v>
                </c:pt>
                <c:pt idx="2957">
                  <c:v>3.1267701370794154E-2</c:v>
                </c:pt>
                <c:pt idx="2958">
                  <c:v>3.1264159492523785E-2</c:v>
                </c:pt>
                <c:pt idx="2959">
                  <c:v>3.1260618416581717E-2</c:v>
                </c:pt>
                <c:pt idx="2960">
                  <c:v>3.1257078142695356E-2</c:v>
                </c:pt>
                <c:pt idx="2961">
                  <c:v>3.1253538670592232E-2</c:v>
                </c:pt>
                <c:pt idx="2962">
                  <c:v>3.125E-2</c:v>
                </c:pt>
                <c:pt idx="2963">
                  <c:v>3.1246462130646441E-2</c:v>
                </c:pt>
                <c:pt idx="2964">
                  <c:v>3.1242925062259452E-2</c:v>
                </c:pt>
                <c:pt idx="2965">
                  <c:v>3.1239388794567061E-2</c:v>
                </c:pt>
                <c:pt idx="2966">
                  <c:v>3.1235853327297419E-2</c:v>
                </c:pt>
                <c:pt idx="2967">
                  <c:v>3.1232318660178792E-2</c:v>
                </c:pt>
                <c:pt idx="2968">
                  <c:v>3.1228784792939578E-2</c:v>
                </c:pt>
                <c:pt idx="2969">
                  <c:v>3.1225251725308292E-2</c:v>
                </c:pt>
                <c:pt idx="2970">
                  <c:v>3.1221719457013575E-2</c:v>
                </c:pt>
                <c:pt idx="2971">
                  <c:v>3.1218187987784186E-2</c:v>
                </c:pt>
                <c:pt idx="2972">
                  <c:v>3.1214657317349015E-2</c:v>
                </c:pt>
                <c:pt idx="2973">
                  <c:v>3.1211127445437067E-2</c:v>
                </c:pt>
                <c:pt idx="2974">
                  <c:v>3.1207598371777476E-2</c:v>
                </c:pt>
                <c:pt idx="2975">
                  <c:v>3.120407009609949E-2</c:v>
                </c:pt>
                <c:pt idx="2976">
                  <c:v>3.1200542618132491E-2</c:v>
                </c:pt>
                <c:pt idx="2977">
                  <c:v>3.1197015937605967E-2</c:v>
                </c:pt>
                <c:pt idx="2978">
                  <c:v>3.1193490054249547E-2</c:v>
                </c:pt>
                <c:pt idx="2979">
                  <c:v>3.1189964967792971E-2</c:v>
                </c:pt>
                <c:pt idx="2980">
                  <c:v>3.1186440677966103E-2</c:v>
                </c:pt>
                <c:pt idx="2981">
                  <c:v>3.1182917184498928E-2</c:v>
                </c:pt>
                <c:pt idx="2982">
                  <c:v>3.1179394487121554E-2</c:v>
                </c:pt>
                <c:pt idx="2983">
                  <c:v>3.1175872585564215E-2</c:v>
                </c:pt>
                <c:pt idx="2984">
                  <c:v>3.1172351479557263E-2</c:v>
                </c:pt>
                <c:pt idx="2985">
                  <c:v>3.1168831168831169E-2</c:v>
                </c:pt>
                <c:pt idx="2986">
                  <c:v>3.1165311653116531E-2</c:v>
                </c:pt>
                <c:pt idx="2987">
                  <c:v>3.1161792932144067E-2</c:v>
                </c:pt>
                <c:pt idx="2988">
                  <c:v>3.1158275005644616E-2</c:v>
                </c:pt>
                <c:pt idx="2989">
                  <c:v>3.1154757873349138E-2</c:v>
                </c:pt>
                <c:pt idx="2990">
                  <c:v>3.1151241534988713E-2</c:v>
                </c:pt>
                <c:pt idx="2991">
                  <c:v>3.1147725990294549E-2</c:v>
                </c:pt>
                <c:pt idx="2992">
                  <c:v>3.1144211238997969E-2</c:v>
                </c:pt>
                <c:pt idx="2993">
                  <c:v>3.114069728083042E-2</c:v>
                </c:pt>
                <c:pt idx="2994">
                  <c:v>3.1137184115523464E-2</c:v>
                </c:pt>
                <c:pt idx="2995">
                  <c:v>3.1133671742808799E-2</c:v>
                </c:pt>
                <c:pt idx="2996">
                  <c:v>3.1130160162418229E-2</c:v>
                </c:pt>
                <c:pt idx="2997">
                  <c:v>3.112664937408368E-2</c:v>
                </c:pt>
                <c:pt idx="2998">
                  <c:v>3.1123139377537211E-2</c:v>
                </c:pt>
                <c:pt idx="2999">
                  <c:v>3.1119630172510994E-2</c:v>
                </c:pt>
                <c:pt idx="3000">
                  <c:v>3.1116121758737316E-2</c:v>
                </c:pt>
                <c:pt idx="3001">
                  <c:v>3.1112614135948596E-2</c:v>
                </c:pt>
                <c:pt idx="3002">
                  <c:v>3.1109107303877368E-2</c:v>
                </c:pt>
                <c:pt idx="3003">
                  <c:v>3.1105601262256283E-2</c:v>
                </c:pt>
                <c:pt idx="3004">
                  <c:v>3.110209601081812E-2</c:v>
                </c:pt>
                <c:pt idx="3005">
                  <c:v>3.1098591549295774E-2</c:v>
                </c:pt>
                <c:pt idx="3006">
                  <c:v>3.1095087877422264E-2</c:v>
                </c:pt>
                <c:pt idx="3007">
                  <c:v>3.109158499493072E-2</c:v>
                </c:pt>
                <c:pt idx="3008">
                  <c:v>3.1088082901554404E-2</c:v>
                </c:pt>
                <c:pt idx="3009">
                  <c:v>3.1084581597026692E-2</c:v>
                </c:pt>
                <c:pt idx="3010">
                  <c:v>3.1081081081081083E-2</c:v>
                </c:pt>
                <c:pt idx="3011">
                  <c:v>3.1077581353451188E-2</c:v>
                </c:pt>
                <c:pt idx="3012">
                  <c:v>3.107408241387075E-2</c:v>
                </c:pt>
                <c:pt idx="3013">
                  <c:v>3.1070584262073625E-2</c:v>
                </c:pt>
                <c:pt idx="3014">
                  <c:v>3.1067086897793788E-2</c:v>
                </c:pt>
                <c:pt idx="3015">
                  <c:v>3.1063590320765336E-2</c:v>
                </c:pt>
                <c:pt idx="3016">
                  <c:v>3.1060094530722483E-2</c:v>
                </c:pt>
                <c:pt idx="3017">
                  <c:v>3.1056599527399573E-2</c:v>
                </c:pt>
                <c:pt idx="3018">
                  <c:v>3.1053105310531053E-2</c:v>
                </c:pt>
                <c:pt idx="3019">
                  <c:v>3.1049611879851502E-2</c:v>
                </c:pt>
                <c:pt idx="3020">
                  <c:v>3.1046119235095614E-2</c:v>
                </c:pt>
                <c:pt idx="3021">
                  <c:v>3.1042627375998201E-2</c:v>
                </c:pt>
                <c:pt idx="3022">
                  <c:v>3.1039136302294199E-2</c:v>
                </c:pt>
                <c:pt idx="3023">
                  <c:v>3.1035646013718655E-2</c:v>
                </c:pt>
                <c:pt idx="3024">
                  <c:v>3.1032156510006747E-2</c:v>
                </c:pt>
                <c:pt idx="3025">
                  <c:v>3.102866779089376E-2</c:v>
                </c:pt>
                <c:pt idx="3026">
                  <c:v>3.1025179856115109E-2</c:v>
                </c:pt>
                <c:pt idx="3027">
                  <c:v>3.1021692705406317E-2</c:v>
                </c:pt>
                <c:pt idx="3028">
                  <c:v>3.1018206338503034E-2</c:v>
                </c:pt>
                <c:pt idx="3029">
                  <c:v>3.1014720755141029E-2</c:v>
                </c:pt>
                <c:pt idx="3030">
                  <c:v>3.1011235955056178E-2</c:v>
                </c:pt>
                <c:pt idx="3031">
                  <c:v>3.1007751937984496E-2</c:v>
                </c:pt>
                <c:pt idx="3032">
                  <c:v>3.1004268703662099E-2</c:v>
                </c:pt>
                <c:pt idx="3033">
                  <c:v>3.1000786251825226E-2</c:v>
                </c:pt>
                <c:pt idx="3034">
                  <c:v>3.0997304582210242E-2</c:v>
                </c:pt>
                <c:pt idx="3035">
                  <c:v>3.0993823694553623E-2</c:v>
                </c:pt>
                <c:pt idx="3036">
                  <c:v>3.099034358859196E-2</c:v>
                </c:pt>
                <c:pt idx="3037">
                  <c:v>3.0986864264061973E-2</c:v>
                </c:pt>
                <c:pt idx="3038">
                  <c:v>3.0983385720700495E-2</c:v>
                </c:pt>
                <c:pt idx="3039">
                  <c:v>3.0979907958244471E-2</c:v>
                </c:pt>
                <c:pt idx="3040">
                  <c:v>3.0976430976430977E-2</c:v>
                </c:pt>
                <c:pt idx="3041">
                  <c:v>3.0972954774997195E-2</c:v>
                </c:pt>
                <c:pt idx="3042">
                  <c:v>3.096947935368043E-2</c:v>
                </c:pt>
                <c:pt idx="3043">
                  <c:v>3.0966004712218109E-2</c:v>
                </c:pt>
                <c:pt idx="3044">
                  <c:v>3.0962530850347766E-2</c:v>
                </c:pt>
                <c:pt idx="3045">
                  <c:v>3.0959057767807066E-2</c:v>
                </c:pt>
                <c:pt idx="3046">
                  <c:v>3.095558546433378E-2</c:v>
                </c:pt>
                <c:pt idx="3047">
                  <c:v>3.0952113939665807E-2</c:v>
                </c:pt>
                <c:pt idx="3048">
                  <c:v>3.0948643193541153E-2</c:v>
                </c:pt>
                <c:pt idx="3049">
                  <c:v>3.0945173225697949E-2</c:v>
                </c:pt>
                <c:pt idx="3050">
                  <c:v>3.0941704035874439E-2</c:v>
                </c:pt>
                <c:pt idx="3051">
                  <c:v>3.0938235623808989E-2</c:v>
                </c:pt>
                <c:pt idx="3052">
                  <c:v>3.0934767989240081E-2</c:v>
                </c:pt>
                <c:pt idx="3053">
                  <c:v>3.093130113190631E-2</c:v>
                </c:pt>
                <c:pt idx="3054">
                  <c:v>3.0927835051546393E-2</c:v>
                </c:pt>
                <c:pt idx="3055">
                  <c:v>3.0924369747899159E-2</c:v>
                </c:pt>
                <c:pt idx="3056">
                  <c:v>3.0920905220703562E-2</c:v>
                </c:pt>
                <c:pt idx="3057">
                  <c:v>3.0917441469698666E-2</c:v>
                </c:pt>
                <c:pt idx="3058">
                  <c:v>3.0913978494623656E-2</c:v>
                </c:pt>
                <c:pt idx="3059">
                  <c:v>3.0910516295217828E-2</c:v>
                </c:pt>
                <c:pt idx="3060">
                  <c:v>3.0907054871220606E-2</c:v>
                </c:pt>
                <c:pt idx="3061">
                  <c:v>3.0903594222371517E-2</c:v>
                </c:pt>
                <c:pt idx="3062">
                  <c:v>3.090013434841021E-2</c:v>
                </c:pt>
                <c:pt idx="3063">
                  <c:v>3.0896675249076459E-2</c:v>
                </c:pt>
                <c:pt idx="3064">
                  <c:v>3.089321692411014E-2</c:v>
                </c:pt>
                <c:pt idx="3065">
                  <c:v>3.0889759373251259E-2</c:v>
                </c:pt>
                <c:pt idx="3066">
                  <c:v>3.088630259623993E-2</c:v>
                </c:pt>
                <c:pt idx="3067">
                  <c:v>3.0882846592816381E-2</c:v>
                </c:pt>
                <c:pt idx="3068">
                  <c:v>3.0879391362720967E-2</c:v>
                </c:pt>
                <c:pt idx="3069">
                  <c:v>3.0875936905694148E-2</c:v>
                </c:pt>
                <c:pt idx="3070">
                  <c:v>3.087248322147651E-2</c:v>
                </c:pt>
                <c:pt idx="3071">
                  <c:v>3.0869030309808747E-2</c:v>
                </c:pt>
                <c:pt idx="3072">
                  <c:v>3.086557817043167E-2</c:v>
                </c:pt>
                <c:pt idx="3073">
                  <c:v>3.0862126803086212E-2</c:v>
                </c:pt>
                <c:pt idx="3074">
                  <c:v>3.0858676207513418E-2</c:v>
                </c:pt>
                <c:pt idx="3075">
                  <c:v>3.0855226383454445E-2</c:v>
                </c:pt>
                <c:pt idx="3076">
                  <c:v>3.085177733065057E-2</c:v>
                </c:pt>
                <c:pt idx="3077">
                  <c:v>3.0848329048843187E-2</c:v>
                </c:pt>
                <c:pt idx="3078">
                  <c:v>3.0844881537773806E-2</c:v>
                </c:pt>
                <c:pt idx="3079">
                  <c:v>3.0841434797184042E-2</c:v>
                </c:pt>
                <c:pt idx="3080">
                  <c:v>3.0837988826815644E-2</c:v>
                </c:pt>
                <c:pt idx="3081">
                  <c:v>3.0834543626410457E-2</c:v>
                </c:pt>
                <c:pt idx="3082">
                  <c:v>3.0831099195710455E-2</c:v>
                </c:pt>
                <c:pt idx="3083">
                  <c:v>3.0827655534457724E-2</c:v>
                </c:pt>
                <c:pt idx="3084">
                  <c:v>3.0824212642394461E-2</c:v>
                </c:pt>
                <c:pt idx="3085">
                  <c:v>3.0820770519262981E-2</c:v>
                </c:pt>
                <c:pt idx="3086">
                  <c:v>3.0817329164805715E-2</c:v>
                </c:pt>
                <c:pt idx="3087">
                  <c:v>3.081388857876521E-2</c:v>
                </c:pt>
                <c:pt idx="3088">
                  <c:v>3.0810448760884127E-2</c:v>
                </c:pt>
                <c:pt idx="3089">
                  <c:v>3.0807009710905234E-2</c:v>
                </c:pt>
                <c:pt idx="3090">
                  <c:v>3.080357142857143E-2</c:v>
                </c:pt>
                <c:pt idx="3091">
                  <c:v>3.080013391362571E-2</c:v>
                </c:pt>
                <c:pt idx="3092">
                  <c:v>3.0796697165811203E-2</c:v>
                </c:pt>
                <c:pt idx="3093">
                  <c:v>3.0793261184871138E-2</c:v>
                </c:pt>
                <c:pt idx="3094">
                  <c:v>3.0789825970548863E-2</c:v>
                </c:pt>
                <c:pt idx="3095">
                  <c:v>3.0786391522587841E-2</c:v>
                </c:pt>
                <c:pt idx="3096">
                  <c:v>3.0782957840731654E-2</c:v>
                </c:pt>
                <c:pt idx="3097">
                  <c:v>3.0779524924723987E-2</c:v>
                </c:pt>
                <c:pt idx="3098">
                  <c:v>3.0776092774308653E-2</c:v>
                </c:pt>
                <c:pt idx="3099">
                  <c:v>3.0772661389229568E-2</c:v>
                </c:pt>
                <c:pt idx="3100">
                  <c:v>3.0769230769230771E-2</c:v>
                </c:pt>
                <c:pt idx="3101">
                  <c:v>3.0765800914056403E-2</c:v>
                </c:pt>
                <c:pt idx="3102">
                  <c:v>3.0762371823450735E-2</c:v>
                </c:pt>
                <c:pt idx="3103">
                  <c:v>3.0758943497158141E-2</c:v>
                </c:pt>
                <c:pt idx="3104">
                  <c:v>3.0755515934923112E-2</c:v>
                </c:pt>
                <c:pt idx="3105">
                  <c:v>3.0752089136490249E-2</c:v>
                </c:pt>
                <c:pt idx="3106">
                  <c:v>3.074866310160428E-2</c:v>
                </c:pt>
                <c:pt idx="3107">
                  <c:v>3.0745237830010024E-2</c:v>
                </c:pt>
                <c:pt idx="3108">
                  <c:v>3.0741813321452441E-2</c:v>
                </c:pt>
                <c:pt idx="3109">
                  <c:v>3.0738389575676577E-2</c:v>
                </c:pt>
                <c:pt idx="3110">
                  <c:v>3.0734966592427616E-2</c:v>
                </c:pt>
                <c:pt idx="3111">
                  <c:v>3.0731544371450842E-2</c:v>
                </c:pt>
                <c:pt idx="3112">
                  <c:v>3.0728122912491648E-2</c:v>
                </c:pt>
                <c:pt idx="3113">
                  <c:v>3.0724702215295559E-2</c:v>
                </c:pt>
                <c:pt idx="3114">
                  <c:v>3.0721282279608193E-2</c:v>
                </c:pt>
                <c:pt idx="3115">
                  <c:v>3.0717863105175294E-2</c:v>
                </c:pt>
                <c:pt idx="3116">
                  <c:v>3.0714444691742712E-2</c:v>
                </c:pt>
                <c:pt idx="3117">
                  <c:v>3.0711027039056416E-2</c:v>
                </c:pt>
                <c:pt idx="3118">
                  <c:v>3.0707610146862484E-2</c:v>
                </c:pt>
                <c:pt idx="3119">
                  <c:v>3.0704194014907107E-2</c:v>
                </c:pt>
                <c:pt idx="3120">
                  <c:v>3.0700778642936598E-2</c:v>
                </c:pt>
                <c:pt idx="3121">
                  <c:v>3.0697364030697363E-2</c:v>
                </c:pt>
                <c:pt idx="3122">
                  <c:v>3.0693950177935941E-2</c:v>
                </c:pt>
                <c:pt idx="3123">
                  <c:v>3.0690537084398978E-2</c:v>
                </c:pt>
                <c:pt idx="3124">
                  <c:v>3.0687124749833223E-2</c:v>
                </c:pt>
                <c:pt idx="3125">
                  <c:v>3.0683713173985546E-2</c:v>
                </c:pt>
                <c:pt idx="3126">
                  <c:v>3.0680302356602934E-2</c:v>
                </c:pt>
                <c:pt idx="3127">
                  <c:v>3.0676892297432479E-2</c:v>
                </c:pt>
                <c:pt idx="3128">
                  <c:v>3.0673482996221382E-2</c:v>
                </c:pt>
                <c:pt idx="3129">
                  <c:v>3.067007445271697E-2</c:v>
                </c:pt>
                <c:pt idx="3130">
                  <c:v>3.0666666666666665E-2</c:v>
                </c:pt>
                <c:pt idx="3131">
                  <c:v>3.0663259637818019E-2</c:v>
                </c:pt>
                <c:pt idx="3132">
                  <c:v>3.0659853365918685E-2</c:v>
                </c:pt>
                <c:pt idx="3133">
                  <c:v>3.0656447850716428E-2</c:v>
                </c:pt>
                <c:pt idx="3134">
                  <c:v>3.0653043091959129E-2</c:v>
                </c:pt>
                <c:pt idx="3135">
                  <c:v>3.0649639089394779E-2</c:v>
                </c:pt>
                <c:pt idx="3136">
                  <c:v>3.0646235842771485E-2</c:v>
                </c:pt>
                <c:pt idx="3137">
                  <c:v>3.064283335183746E-2</c:v>
                </c:pt>
                <c:pt idx="3138">
                  <c:v>3.0639431616341029E-2</c:v>
                </c:pt>
                <c:pt idx="3139">
                  <c:v>3.0636030636030636E-2</c:v>
                </c:pt>
                <c:pt idx="3140">
                  <c:v>3.0632630410654827E-2</c:v>
                </c:pt>
                <c:pt idx="3141">
                  <c:v>3.0629230939962268E-2</c:v>
                </c:pt>
                <c:pt idx="3142">
                  <c:v>3.0625832223701729E-2</c:v>
                </c:pt>
                <c:pt idx="3143">
                  <c:v>3.0622434261622103E-2</c:v>
                </c:pt>
                <c:pt idx="3144">
                  <c:v>3.0619037053472378E-2</c:v>
                </c:pt>
                <c:pt idx="3145">
                  <c:v>3.0615640599001664E-2</c:v>
                </c:pt>
                <c:pt idx="3146">
                  <c:v>3.0612244897959183E-2</c:v>
                </c:pt>
                <c:pt idx="3147">
                  <c:v>3.0608849950094268E-2</c:v>
                </c:pt>
                <c:pt idx="3148">
                  <c:v>3.0605455755156354E-2</c:v>
                </c:pt>
                <c:pt idx="3149">
                  <c:v>3.0602062312895001E-2</c:v>
                </c:pt>
                <c:pt idx="3150">
                  <c:v>3.0598669623059866E-2</c:v>
                </c:pt>
                <c:pt idx="3151">
                  <c:v>3.0595277685400733E-2</c:v>
                </c:pt>
                <c:pt idx="3152">
                  <c:v>3.059188649966748E-2</c:v>
                </c:pt>
                <c:pt idx="3153">
                  <c:v>3.0588496065610107E-2</c:v>
                </c:pt>
                <c:pt idx="3154">
                  <c:v>3.0585106382978722E-2</c:v>
                </c:pt>
                <c:pt idx="3155">
                  <c:v>3.0581717451523546E-2</c:v>
                </c:pt>
                <c:pt idx="3156">
                  <c:v>3.0578329270994905E-2</c:v>
                </c:pt>
                <c:pt idx="3157">
                  <c:v>3.0574941841143236E-2</c:v>
                </c:pt>
                <c:pt idx="3158">
                  <c:v>3.0571555161719097E-2</c:v>
                </c:pt>
                <c:pt idx="3159">
                  <c:v>3.0568169232473141E-2</c:v>
                </c:pt>
                <c:pt idx="3160">
                  <c:v>3.0564784053156147E-2</c:v>
                </c:pt>
                <c:pt idx="3161">
                  <c:v>3.0561399623518989E-2</c:v>
                </c:pt>
                <c:pt idx="3162">
                  <c:v>3.0558015943312665E-2</c:v>
                </c:pt>
                <c:pt idx="3163">
                  <c:v>3.0554633012288276E-2</c:v>
                </c:pt>
                <c:pt idx="3164">
                  <c:v>3.0551250830197035E-2</c:v>
                </c:pt>
                <c:pt idx="3165">
                  <c:v>3.0547869396790259E-2</c:v>
                </c:pt>
                <c:pt idx="3166">
                  <c:v>3.054448871181939E-2</c:v>
                </c:pt>
                <c:pt idx="3167">
                  <c:v>3.0541108775035963E-2</c:v>
                </c:pt>
                <c:pt idx="3168">
                  <c:v>3.0537729586191636E-2</c:v>
                </c:pt>
                <c:pt idx="3169">
                  <c:v>3.0534351145038167E-2</c:v>
                </c:pt>
                <c:pt idx="3170">
                  <c:v>3.0530973451327433E-2</c:v>
                </c:pt>
                <c:pt idx="3171">
                  <c:v>3.0527596504811415E-2</c:v>
                </c:pt>
                <c:pt idx="3172">
                  <c:v>3.0524220305242204E-2</c:v>
                </c:pt>
                <c:pt idx="3173">
                  <c:v>3.0520844852372001E-2</c:v>
                </c:pt>
                <c:pt idx="3174">
                  <c:v>3.0517470145953119E-2</c:v>
                </c:pt>
                <c:pt idx="3175">
                  <c:v>3.0514096185737978E-2</c:v>
                </c:pt>
                <c:pt idx="3176">
                  <c:v>3.0510722971479106E-2</c:v>
                </c:pt>
                <c:pt idx="3177">
                  <c:v>3.0507350502929149E-2</c:v>
                </c:pt>
                <c:pt idx="3178">
                  <c:v>3.0503978779840849E-2</c:v>
                </c:pt>
                <c:pt idx="3179">
                  <c:v>3.0500607801967068E-2</c:v>
                </c:pt>
                <c:pt idx="3180">
                  <c:v>3.0497237569060774E-2</c:v>
                </c:pt>
                <c:pt idx="3181">
                  <c:v>3.0493868080875043E-2</c:v>
                </c:pt>
                <c:pt idx="3182">
                  <c:v>3.0490499337163059E-2</c:v>
                </c:pt>
                <c:pt idx="3183">
                  <c:v>3.0487131337678119E-2</c:v>
                </c:pt>
                <c:pt idx="3184">
                  <c:v>3.0483764082173626E-2</c:v>
                </c:pt>
                <c:pt idx="3185">
                  <c:v>3.0480397570403092E-2</c:v>
                </c:pt>
                <c:pt idx="3186">
                  <c:v>3.0477031802120143E-2</c:v>
                </c:pt>
                <c:pt idx="3187">
                  <c:v>3.0473666777078502E-2</c:v>
                </c:pt>
                <c:pt idx="3188">
                  <c:v>3.0470302495032017E-2</c:v>
                </c:pt>
                <c:pt idx="3189">
                  <c:v>3.0466938955734629E-2</c:v>
                </c:pt>
                <c:pt idx="3190">
                  <c:v>3.0463576158940398E-2</c:v>
                </c:pt>
                <c:pt idx="3191">
                  <c:v>3.0460214104403489E-2</c:v>
                </c:pt>
                <c:pt idx="3192">
                  <c:v>3.0456852791878174E-2</c:v>
                </c:pt>
                <c:pt idx="3193">
                  <c:v>3.0453492221118834E-2</c:v>
                </c:pt>
                <c:pt idx="3194">
                  <c:v>3.0450132391879964E-2</c:v>
                </c:pt>
                <c:pt idx="3195">
                  <c:v>3.0446773303916159E-2</c:v>
                </c:pt>
                <c:pt idx="3196">
                  <c:v>3.0443414956982131E-2</c:v>
                </c:pt>
                <c:pt idx="3197">
                  <c:v>3.0440057350832689E-2</c:v>
                </c:pt>
                <c:pt idx="3198">
                  <c:v>3.0436700485222762E-2</c:v>
                </c:pt>
                <c:pt idx="3199">
                  <c:v>3.0433344359907376E-2</c:v>
                </c:pt>
                <c:pt idx="3200">
                  <c:v>3.0429988974641674E-2</c:v>
                </c:pt>
                <c:pt idx="3201">
                  <c:v>3.0426634329180906E-2</c:v>
                </c:pt>
                <c:pt idx="3202">
                  <c:v>3.0423280423280422E-2</c:v>
                </c:pt>
                <c:pt idx="3203">
                  <c:v>3.0419927256695692E-2</c:v>
                </c:pt>
                <c:pt idx="3204">
                  <c:v>3.041657482918228E-2</c:v>
                </c:pt>
                <c:pt idx="3205">
                  <c:v>3.0413223140495868E-2</c:v>
                </c:pt>
                <c:pt idx="3206">
                  <c:v>3.0409872190392245E-2</c:v>
                </c:pt>
                <c:pt idx="3207">
                  <c:v>3.04065219786273E-2</c:v>
                </c:pt>
                <c:pt idx="3208">
                  <c:v>3.0403172504957041E-2</c:v>
                </c:pt>
                <c:pt idx="3209">
                  <c:v>3.0399823769137569E-2</c:v>
                </c:pt>
                <c:pt idx="3210">
                  <c:v>3.0396475770925111E-2</c:v>
                </c:pt>
                <c:pt idx="3211">
                  <c:v>3.0393128510075983E-2</c:v>
                </c:pt>
                <c:pt idx="3212">
                  <c:v>3.038978198634662E-2</c:v>
                </c:pt>
                <c:pt idx="3213">
                  <c:v>3.038643619949356E-2</c:v>
                </c:pt>
                <c:pt idx="3214">
                  <c:v>3.0383091149273449E-2</c:v>
                </c:pt>
                <c:pt idx="3215">
                  <c:v>3.0379746835443037E-2</c:v>
                </c:pt>
                <c:pt idx="3216">
                  <c:v>3.0376403257759189E-2</c:v>
                </c:pt>
                <c:pt idx="3217">
                  <c:v>3.037306041597887E-2</c:v>
                </c:pt>
                <c:pt idx="3218">
                  <c:v>3.0369718309859156E-2</c:v>
                </c:pt>
                <c:pt idx="3219">
                  <c:v>3.0366376939157225E-2</c:v>
                </c:pt>
                <c:pt idx="3220">
                  <c:v>3.0363036303630363E-2</c:v>
                </c:pt>
                <c:pt idx="3221">
                  <c:v>3.0359696403035971E-2</c:v>
                </c:pt>
                <c:pt idx="3222">
                  <c:v>3.0356357237131544E-2</c:v>
                </c:pt>
                <c:pt idx="3223">
                  <c:v>3.0353018805674696E-2</c:v>
                </c:pt>
                <c:pt idx="3224">
                  <c:v>3.0349681108423135E-2</c:v>
                </c:pt>
                <c:pt idx="3225">
                  <c:v>3.034634414513469E-2</c:v>
                </c:pt>
                <c:pt idx="3226">
                  <c:v>3.0343007915567283E-2</c:v>
                </c:pt>
                <c:pt idx="3227">
                  <c:v>3.033967241947895E-2</c:v>
                </c:pt>
                <c:pt idx="3228">
                  <c:v>3.033633765662783E-2</c:v>
                </c:pt>
                <c:pt idx="3229">
                  <c:v>3.0333003626772173E-2</c:v>
                </c:pt>
                <c:pt idx="3230">
                  <c:v>3.0329670329670329E-2</c:v>
                </c:pt>
                <c:pt idx="3231">
                  <c:v>3.0326337765080761E-2</c:v>
                </c:pt>
                <c:pt idx="3232">
                  <c:v>3.0323005932762031E-2</c:v>
                </c:pt>
                <c:pt idx="3233">
                  <c:v>3.0319674832472811E-2</c:v>
                </c:pt>
                <c:pt idx="3234">
                  <c:v>3.031634446397188E-2</c:v>
                </c:pt>
                <c:pt idx="3235">
                  <c:v>3.0313014827018123E-2</c:v>
                </c:pt>
                <c:pt idx="3236">
                  <c:v>3.0309685921370524E-2</c:v>
                </c:pt>
                <c:pt idx="3237">
                  <c:v>3.0306357746788186E-2</c:v>
                </c:pt>
                <c:pt idx="3238">
                  <c:v>3.0303030303030304E-2</c:v>
                </c:pt>
                <c:pt idx="3239">
                  <c:v>3.0299703589856185E-2</c:v>
                </c:pt>
                <c:pt idx="3240">
                  <c:v>3.0296377607025245E-2</c:v>
                </c:pt>
                <c:pt idx="3241">
                  <c:v>3.0293052354297002E-2</c:v>
                </c:pt>
                <c:pt idx="3242">
                  <c:v>3.0289727831431079E-2</c:v>
                </c:pt>
                <c:pt idx="3243">
                  <c:v>3.0286404038187206E-2</c:v>
                </c:pt>
                <c:pt idx="3244">
                  <c:v>3.0283080974325215E-2</c:v>
                </c:pt>
                <c:pt idx="3245">
                  <c:v>3.0279758639605046E-2</c:v>
                </c:pt>
                <c:pt idx="3246">
                  <c:v>3.0276437033786747E-2</c:v>
                </c:pt>
                <c:pt idx="3247">
                  <c:v>3.0273116156630472E-2</c:v>
                </c:pt>
                <c:pt idx="3248">
                  <c:v>3.026979600789647E-2</c:v>
                </c:pt>
                <c:pt idx="3249">
                  <c:v>3.0266476587345104E-2</c:v>
                </c:pt>
                <c:pt idx="3250">
                  <c:v>3.0263157894736843E-2</c:v>
                </c:pt>
                <c:pt idx="3251">
                  <c:v>3.0259839929832257E-2</c:v>
                </c:pt>
                <c:pt idx="3252">
                  <c:v>3.025652269239202E-2</c:v>
                </c:pt>
                <c:pt idx="3253">
                  <c:v>3.0253206182176917E-2</c:v>
                </c:pt>
                <c:pt idx="3254">
                  <c:v>3.0249890398947831E-2</c:v>
                </c:pt>
                <c:pt idx="3255">
                  <c:v>3.0246575342465755E-2</c:v>
                </c:pt>
                <c:pt idx="3256">
                  <c:v>3.0243261012491782E-2</c:v>
                </c:pt>
                <c:pt idx="3257">
                  <c:v>3.0239947408787115E-2</c:v>
                </c:pt>
                <c:pt idx="3258">
                  <c:v>3.0236634531113058E-2</c:v>
                </c:pt>
                <c:pt idx="3259">
                  <c:v>3.0233322379231022E-2</c:v>
                </c:pt>
                <c:pt idx="3260">
                  <c:v>3.0230010952902519E-2</c:v>
                </c:pt>
                <c:pt idx="3261">
                  <c:v>3.0226700251889168E-2</c:v>
                </c:pt>
                <c:pt idx="3262">
                  <c:v>3.0223390275952694E-2</c:v>
                </c:pt>
                <c:pt idx="3263">
                  <c:v>3.0220081024854923E-2</c:v>
                </c:pt>
                <c:pt idx="3264">
                  <c:v>3.0216772498357785E-2</c:v>
                </c:pt>
                <c:pt idx="3265">
                  <c:v>3.0213464696223317E-2</c:v>
                </c:pt>
                <c:pt idx="3266">
                  <c:v>3.0210157618213659E-2</c:v>
                </c:pt>
                <c:pt idx="3267">
                  <c:v>3.0206851264091058E-2</c:v>
                </c:pt>
                <c:pt idx="3268">
                  <c:v>3.0203545633617858E-2</c:v>
                </c:pt>
                <c:pt idx="3269">
                  <c:v>3.0200240726556516E-2</c:v>
                </c:pt>
                <c:pt idx="3270">
                  <c:v>3.0196936542669583E-2</c:v>
                </c:pt>
                <c:pt idx="3271">
                  <c:v>3.0193633081719726E-2</c:v>
                </c:pt>
                <c:pt idx="3272">
                  <c:v>3.0190330343469702E-2</c:v>
                </c:pt>
                <c:pt idx="3273">
                  <c:v>3.0187028327682379E-2</c:v>
                </c:pt>
                <c:pt idx="3274">
                  <c:v>3.0183727034120734E-2</c:v>
                </c:pt>
                <c:pt idx="3275">
                  <c:v>3.018042646254784E-2</c:v>
                </c:pt>
                <c:pt idx="3276">
                  <c:v>3.0177126612726875E-2</c:v>
                </c:pt>
                <c:pt idx="3277">
                  <c:v>3.0173827484421122E-2</c:v>
                </c:pt>
                <c:pt idx="3278">
                  <c:v>3.0170529077393964E-2</c:v>
                </c:pt>
                <c:pt idx="3279">
                  <c:v>3.0167231391408898E-2</c:v>
                </c:pt>
                <c:pt idx="3280">
                  <c:v>3.016393442622951E-2</c:v>
                </c:pt>
                <c:pt idx="3281">
                  <c:v>3.0160638181619494E-2</c:v>
                </c:pt>
                <c:pt idx="3282">
                  <c:v>3.0157342657342656E-2</c:v>
                </c:pt>
                <c:pt idx="3283">
                  <c:v>3.0154047853162898E-2</c:v>
                </c:pt>
                <c:pt idx="3284">
                  <c:v>3.015075376884422E-2</c:v>
                </c:pt>
                <c:pt idx="3285">
                  <c:v>3.0147460404150738E-2</c:v>
                </c:pt>
                <c:pt idx="3286">
                  <c:v>3.0144167758846659E-2</c:v>
                </c:pt>
                <c:pt idx="3287">
                  <c:v>3.0140875832696298E-2</c:v>
                </c:pt>
                <c:pt idx="3288">
                  <c:v>3.0137584625464075E-2</c:v>
                </c:pt>
                <c:pt idx="3289">
                  <c:v>3.013429413691451E-2</c:v>
                </c:pt>
                <c:pt idx="3290">
                  <c:v>3.0131004366812226E-2</c:v>
                </c:pt>
                <c:pt idx="3291">
                  <c:v>3.0127715314921952E-2</c:v>
                </c:pt>
                <c:pt idx="3292">
                  <c:v>3.0124426981008513E-2</c:v>
                </c:pt>
                <c:pt idx="3293">
                  <c:v>3.0121139364836843E-2</c:v>
                </c:pt>
                <c:pt idx="3294">
                  <c:v>3.0117852466171977E-2</c:v>
                </c:pt>
                <c:pt idx="3295">
                  <c:v>3.011456628477905E-2</c:v>
                </c:pt>
                <c:pt idx="3296">
                  <c:v>3.0111280820423303E-2</c:v>
                </c:pt>
                <c:pt idx="3297">
                  <c:v>3.0107996072870076E-2</c:v>
                </c:pt>
                <c:pt idx="3298">
                  <c:v>3.0104712041884817E-2</c:v>
                </c:pt>
                <c:pt idx="3299">
                  <c:v>3.0101428727233068E-2</c:v>
                </c:pt>
                <c:pt idx="3300">
                  <c:v>3.0098146128680479E-2</c:v>
                </c:pt>
                <c:pt idx="3301">
                  <c:v>3.0094864245992805E-2</c:v>
                </c:pt>
                <c:pt idx="3302">
                  <c:v>3.0091583078935891E-2</c:v>
                </c:pt>
                <c:pt idx="3303">
                  <c:v>3.0088302627275701E-2</c:v>
                </c:pt>
                <c:pt idx="3304">
                  <c:v>3.0085022890778287E-2</c:v>
                </c:pt>
                <c:pt idx="3305">
                  <c:v>3.0081743869209809E-2</c:v>
                </c:pt>
                <c:pt idx="3306">
                  <c:v>3.007846556233653E-2</c:v>
                </c:pt>
                <c:pt idx="3307">
                  <c:v>3.007518796992481E-2</c:v>
                </c:pt>
                <c:pt idx="3308">
                  <c:v>3.0071911091741121E-2</c:v>
                </c:pt>
                <c:pt idx="3309">
                  <c:v>3.0068634927552022E-2</c:v>
                </c:pt>
                <c:pt idx="3310">
                  <c:v>3.0065359477124184E-2</c:v>
                </c:pt>
                <c:pt idx="3311">
                  <c:v>3.0062084740224378E-2</c:v>
                </c:pt>
                <c:pt idx="3312">
                  <c:v>3.0058810716619474E-2</c:v>
                </c:pt>
                <c:pt idx="3313">
                  <c:v>3.0055537406076447E-2</c:v>
                </c:pt>
                <c:pt idx="3314">
                  <c:v>3.0052264808362369E-2</c:v>
                </c:pt>
                <c:pt idx="3315">
                  <c:v>3.0048992923244422E-2</c:v>
                </c:pt>
                <c:pt idx="3316">
                  <c:v>3.0045721750489876E-2</c:v>
                </c:pt>
                <c:pt idx="3317">
                  <c:v>3.0042451289866115E-2</c:v>
                </c:pt>
                <c:pt idx="3318">
                  <c:v>3.0039181541140617E-2</c:v>
                </c:pt>
                <c:pt idx="3319">
                  <c:v>3.0035912504080966E-2</c:v>
                </c:pt>
                <c:pt idx="3320">
                  <c:v>3.0032644178454842E-2</c:v>
                </c:pt>
                <c:pt idx="3321">
                  <c:v>3.0029376564030031E-2</c:v>
                </c:pt>
                <c:pt idx="3322">
                  <c:v>3.0026109660574413E-2</c:v>
                </c:pt>
                <c:pt idx="3323">
                  <c:v>3.0022843467855977E-2</c:v>
                </c:pt>
                <c:pt idx="3324">
                  <c:v>3.0019577985642809E-2</c:v>
                </c:pt>
                <c:pt idx="3325">
                  <c:v>3.00163132137031E-2</c:v>
                </c:pt>
                <c:pt idx="3326">
                  <c:v>3.0013049151805131E-2</c:v>
                </c:pt>
                <c:pt idx="3327">
                  <c:v>3.00097857997173E-2</c:v>
                </c:pt>
                <c:pt idx="3328">
                  <c:v>3.0006523157208087E-2</c:v>
                </c:pt>
                <c:pt idx="3329">
                  <c:v>3.0003261224046091E-2</c:v>
                </c:pt>
                <c:pt idx="3330">
                  <c:v>0.03</c:v>
                </c:pt>
                <c:pt idx="3331">
                  <c:v>2.9996739484838605E-2</c:v>
                </c:pt>
                <c:pt idx="3332">
                  <c:v>2.9993479678330798E-2</c:v>
                </c:pt>
                <c:pt idx="3333">
                  <c:v>2.9990220580245572E-2</c:v>
                </c:pt>
                <c:pt idx="3334">
                  <c:v>2.9986962190352021E-2</c:v>
                </c:pt>
                <c:pt idx="3335">
                  <c:v>2.9983704508419338E-2</c:v>
                </c:pt>
                <c:pt idx="3336">
                  <c:v>2.9980447534216813E-2</c:v>
                </c:pt>
                <c:pt idx="3337">
                  <c:v>2.9977191267513848E-2</c:v>
                </c:pt>
                <c:pt idx="3338">
                  <c:v>2.9973935708079932E-2</c:v>
                </c:pt>
                <c:pt idx="3339">
                  <c:v>2.9970680855684655E-2</c:v>
                </c:pt>
                <c:pt idx="3340">
                  <c:v>2.9967426710097719E-2</c:v>
                </c:pt>
                <c:pt idx="3341">
                  <c:v>2.9964173271088915E-2</c:v>
                </c:pt>
                <c:pt idx="3342">
                  <c:v>2.9960920538428137E-2</c:v>
                </c:pt>
                <c:pt idx="3343">
                  <c:v>2.9957668511885378E-2</c:v>
                </c:pt>
                <c:pt idx="3344">
                  <c:v>2.9954417191230737E-2</c:v>
                </c:pt>
                <c:pt idx="3345">
                  <c:v>2.9951166576234402E-2</c:v>
                </c:pt>
                <c:pt idx="3346">
                  <c:v>2.9947916666666668E-2</c:v>
                </c:pt>
                <c:pt idx="3347">
                  <c:v>2.9944667462297927E-2</c:v>
                </c:pt>
                <c:pt idx="3348">
                  <c:v>2.9941418962898675E-2</c:v>
                </c:pt>
                <c:pt idx="3349">
                  <c:v>2.9938171168239505E-2</c:v>
                </c:pt>
                <c:pt idx="3350">
                  <c:v>2.9934924078091105E-2</c:v>
                </c:pt>
                <c:pt idx="3351">
                  <c:v>2.9931677692224271E-2</c:v>
                </c:pt>
                <c:pt idx="3352">
                  <c:v>2.992843201040989E-2</c:v>
                </c:pt>
                <c:pt idx="3353">
                  <c:v>2.9925187032418952E-2</c:v>
                </c:pt>
                <c:pt idx="3354">
                  <c:v>2.9921942758022551E-2</c:v>
                </c:pt>
                <c:pt idx="3355">
                  <c:v>2.991869918699187E-2</c:v>
                </c:pt>
                <c:pt idx="3356">
                  <c:v>2.9915456319098199E-2</c:v>
                </c:pt>
                <c:pt idx="3357">
                  <c:v>2.991221415411293E-2</c:v>
                </c:pt>
                <c:pt idx="3358">
                  <c:v>2.9908972691807541E-2</c:v>
                </c:pt>
                <c:pt idx="3359">
                  <c:v>2.9905731931953623E-2</c:v>
                </c:pt>
                <c:pt idx="3360">
                  <c:v>2.990249187432286E-2</c:v>
                </c:pt>
                <c:pt idx="3361">
                  <c:v>2.9899252518687032E-2</c:v>
                </c:pt>
                <c:pt idx="3362">
                  <c:v>2.9896013864818025E-2</c:v>
                </c:pt>
                <c:pt idx="3363">
                  <c:v>2.9892775912487814E-2</c:v>
                </c:pt>
                <c:pt idx="3364">
                  <c:v>2.9889538661468484E-2</c:v>
                </c:pt>
                <c:pt idx="3365">
                  <c:v>2.9886302111532214E-2</c:v>
                </c:pt>
                <c:pt idx="3366">
                  <c:v>2.9883066262451279E-2</c:v>
                </c:pt>
                <c:pt idx="3367">
                  <c:v>2.987983111399805E-2</c:v>
                </c:pt>
                <c:pt idx="3368">
                  <c:v>2.9876596665945009E-2</c:v>
                </c:pt>
                <c:pt idx="3369">
                  <c:v>2.9873362918064725E-2</c:v>
                </c:pt>
                <c:pt idx="3370">
                  <c:v>2.987012987012987E-2</c:v>
                </c:pt>
                <c:pt idx="3371">
                  <c:v>2.9866897521913214E-2</c:v>
                </c:pt>
                <c:pt idx="3372">
                  <c:v>2.986366587318762E-2</c:v>
                </c:pt>
                <c:pt idx="3373">
                  <c:v>2.9860434923726063E-2</c:v>
                </c:pt>
                <c:pt idx="3374">
                  <c:v>2.98572046733016E-2</c:v>
                </c:pt>
                <c:pt idx="3375">
                  <c:v>2.9853975121687398E-2</c:v>
                </c:pt>
                <c:pt idx="3376">
                  <c:v>2.9850746268656716E-2</c:v>
                </c:pt>
                <c:pt idx="3377">
                  <c:v>2.9847518113982913E-2</c:v>
                </c:pt>
                <c:pt idx="3378">
                  <c:v>2.9844290657439446E-2</c:v>
                </c:pt>
                <c:pt idx="3379">
                  <c:v>2.9841063898799869E-2</c:v>
                </c:pt>
                <c:pt idx="3380">
                  <c:v>2.9837837837837836E-2</c:v>
                </c:pt>
                <c:pt idx="3381">
                  <c:v>2.9834612474327098E-2</c:v>
                </c:pt>
                <c:pt idx="3382">
                  <c:v>2.9831387808041506E-2</c:v>
                </c:pt>
                <c:pt idx="3383">
                  <c:v>2.9828163838754997E-2</c:v>
                </c:pt>
                <c:pt idx="3384">
                  <c:v>2.9824940566241624E-2</c:v>
                </c:pt>
                <c:pt idx="3385">
                  <c:v>2.9821717990275526E-2</c:v>
                </c:pt>
                <c:pt idx="3386">
                  <c:v>2.9818496110630942E-2</c:v>
                </c:pt>
                <c:pt idx="3387">
                  <c:v>2.9815274927082209E-2</c:v>
                </c:pt>
                <c:pt idx="3388">
                  <c:v>2.9812054439403757E-2</c:v>
                </c:pt>
                <c:pt idx="3389">
                  <c:v>2.9808834647370126E-2</c:v>
                </c:pt>
                <c:pt idx="3390">
                  <c:v>2.9805615550755938E-2</c:v>
                </c:pt>
                <c:pt idx="3391">
                  <c:v>2.9802397149335923E-2</c:v>
                </c:pt>
                <c:pt idx="3392">
                  <c:v>2.9799179442884904E-2</c:v>
                </c:pt>
                <c:pt idx="3393">
                  <c:v>2.9795962431177804E-2</c:v>
                </c:pt>
                <c:pt idx="3394">
                  <c:v>2.9792746113989636E-2</c:v>
                </c:pt>
                <c:pt idx="3395">
                  <c:v>2.978953049109552E-2</c:v>
                </c:pt>
                <c:pt idx="3396">
                  <c:v>2.9786315562270668E-2</c:v>
                </c:pt>
                <c:pt idx="3397">
                  <c:v>2.9783101327290385E-2</c:v>
                </c:pt>
                <c:pt idx="3398">
                  <c:v>2.9779887785930083E-2</c:v>
                </c:pt>
                <c:pt idx="3399">
                  <c:v>2.9776674937965261E-2</c:v>
                </c:pt>
                <c:pt idx="3400">
                  <c:v>2.9773462783171521E-2</c:v>
                </c:pt>
                <c:pt idx="3401">
                  <c:v>2.9770251321324562E-2</c:v>
                </c:pt>
                <c:pt idx="3402">
                  <c:v>2.9767040552200173E-2</c:v>
                </c:pt>
                <c:pt idx="3403">
                  <c:v>2.9763830475574248E-2</c:v>
                </c:pt>
                <c:pt idx="3404">
                  <c:v>2.9760621091222773E-2</c:v>
                </c:pt>
                <c:pt idx="3405">
                  <c:v>2.9757412398921834E-2</c:v>
                </c:pt>
                <c:pt idx="3406">
                  <c:v>2.9754204398447608E-2</c:v>
                </c:pt>
                <c:pt idx="3407">
                  <c:v>2.9750997089576372E-2</c:v>
                </c:pt>
                <c:pt idx="3408">
                  <c:v>2.97477904720845E-2</c:v>
                </c:pt>
                <c:pt idx="3409">
                  <c:v>2.9744584545748465E-2</c:v>
                </c:pt>
                <c:pt idx="3410">
                  <c:v>2.9741379310344828E-2</c:v>
                </c:pt>
                <c:pt idx="3411">
                  <c:v>2.9738174765650254E-2</c:v>
                </c:pt>
                <c:pt idx="3412">
                  <c:v>2.9734970911441498E-2</c:v>
                </c:pt>
                <c:pt idx="3413">
                  <c:v>2.9731767747495422E-2</c:v>
                </c:pt>
                <c:pt idx="3414">
                  <c:v>2.9728565273588969E-2</c:v>
                </c:pt>
                <c:pt idx="3415">
                  <c:v>2.9725363489499192E-2</c:v>
                </c:pt>
                <c:pt idx="3416">
                  <c:v>2.9722162395003231E-2</c:v>
                </c:pt>
                <c:pt idx="3417">
                  <c:v>2.9718961989878324E-2</c:v>
                </c:pt>
                <c:pt idx="3418">
                  <c:v>2.9715762273901807E-2</c:v>
                </c:pt>
                <c:pt idx="3419">
                  <c:v>2.9712563246851113E-2</c:v>
                </c:pt>
                <c:pt idx="3420">
                  <c:v>2.9709364908503767E-2</c:v>
                </c:pt>
                <c:pt idx="3421">
                  <c:v>2.9706167258637391E-2</c:v>
                </c:pt>
                <c:pt idx="3422">
                  <c:v>2.9702970297029702E-2</c:v>
                </c:pt>
                <c:pt idx="3423">
                  <c:v>2.9699774023458518E-2</c:v>
                </c:pt>
                <c:pt idx="3424">
                  <c:v>2.9696578437701744E-2</c:v>
                </c:pt>
                <c:pt idx="3425">
                  <c:v>2.9693383539537387E-2</c:v>
                </c:pt>
                <c:pt idx="3426">
                  <c:v>2.9690189328743545E-2</c:v>
                </c:pt>
                <c:pt idx="3427">
                  <c:v>2.9686995805098419E-2</c:v>
                </c:pt>
                <c:pt idx="3428">
                  <c:v>2.9683802968380298E-2</c:v>
                </c:pt>
                <c:pt idx="3429">
                  <c:v>2.9680610818367568E-2</c:v>
                </c:pt>
                <c:pt idx="3430">
                  <c:v>2.9677419354838711E-2</c:v>
                </c:pt>
                <c:pt idx="3431">
                  <c:v>2.9674228577572303E-2</c:v>
                </c:pt>
                <c:pt idx="3432">
                  <c:v>2.9671038486347022E-2</c:v>
                </c:pt>
                <c:pt idx="3433">
                  <c:v>2.9667849080941631E-2</c:v>
                </c:pt>
                <c:pt idx="3434">
                  <c:v>2.9664660361134996E-2</c:v>
                </c:pt>
                <c:pt idx="3435">
                  <c:v>2.9661472326706073E-2</c:v>
                </c:pt>
                <c:pt idx="3436">
                  <c:v>2.9658284977433915E-2</c:v>
                </c:pt>
                <c:pt idx="3437">
                  <c:v>2.9655098313097667E-2</c:v>
                </c:pt>
                <c:pt idx="3438">
                  <c:v>2.9651912333476579E-2</c:v>
                </c:pt>
                <c:pt idx="3439">
                  <c:v>2.9648727038349983E-2</c:v>
                </c:pt>
                <c:pt idx="3440">
                  <c:v>2.9645542427497316E-2</c:v>
                </c:pt>
                <c:pt idx="3441">
                  <c:v>2.9642358500698098E-2</c:v>
                </c:pt>
                <c:pt idx="3442">
                  <c:v>2.9639175257731958E-2</c:v>
                </c:pt>
                <c:pt idx="3443">
                  <c:v>2.9635992698378612E-2</c:v>
                </c:pt>
                <c:pt idx="3444">
                  <c:v>2.9632810822417865E-2</c:v>
                </c:pt>
                <c:pt idx="3445">
                  <c:v>2.9629629629629631E-2</c:v>
                </c:pt>
                <c:pt idx="3446">
                  <c:v>2.9626449119793903E-2</c:v>
                </c:pt>
                <c:pt idx="3447">
                  <c:v>2.9623269292690782E-2</c:v>
                </c:pt>
                <c:pt idx="3448">
                  <c:v>2.962009014810045E-2</c:v>
                </c:pt>
                <c:pt idx="3449">
                  <c:v>2.9616911685803198E-2</c:v>
                </c:pt>
                <c:pt idx="3450">
                  <c:v>2.9613733905579399E-2</c:v>
                </c:pt>
                <c:pt idx="3451">
                  <c:v>2.9610556807209528E-2</c:v>
                </c:pt>
                <c:pt idx="3452">
                  <c:v>2.9607380390474149E-2</c:v>
                </c:pt>
                <c:pt idx="3453">
                  <c:v>2.9604204655153919E-2</c:v>
                </c:pt>
                <c:pt idx="3454">
                  <c:v>2.9601029601029602E-2</c:v>
                </c:pt>
                <c:pt idx="3455">
                  <c:v>2.9597855227882039E-2</c:v>
                </c:pt>
                <c:pt idx="3456">
                  <c:v>2.9594681535492173E-2</c:v>
                </c:pt>
                <c:pt idx="3457">
                  <c:v>2.9591508523641043E-2</c:v>
                </c:pt>
                <c:pt idx="3458">
                  <c:v>2.9588336192109776E-2</c:v>
                </c:pt>
                <c:pt idx="3459">
                  <c:v>2.9585164540679602E-2</c:v>
                </c:pt>
                <c:pt idx="3460">
                  <c:v>2.9581993569131833E-2</c:v>
                </c:pt>
                <c:pt idx="3461">
                  <c:v>2.9578823277247885E-2</c:v>
                </c:pt>
                <c:pt idx="3462">
                  <c:v>2.957565366480926E-2</c:v>
                </c:pt>
                <c:pt idx="3463">
                  <c:v>2.9572484731597556E-2</c:v>
                </c:pt>
                <c:pt idx="3464">
                  <c:v>2.9569316477394473E-2</c:v>
                </c:pt>
                <c:pt idx="3465">
                  <c:v>2.9566148901981788E-2</c:v>
                </c:pt>
                <c:pt idx="3466">
                  <c:v>2.9562982005141389E-2</c:v>
                </c:pt>
                <c:pt idx="3467">
                  <c:v>2.9559815786655244E-2</c:v>
                </c:pt>
                <c:pt idx="3468">
                  <c:v>2.9556650246305417E-2</c:v>
                </c:pt>
                <c:pt idx="3469">
                  <c:v>2.9553485383874076E-2</c:v>
                </c:pt>
                <c:pt idx="3470">
                  <c:v>2.955032119914347E-2</c:v>
                </c:pt>
                <c:pt idx="3471">
                  <c:v>2.9547157691895944E-2</c:v>
                </c:pt>
                <c:pt idx="3472">
                  <c:v>2.9543994861913937E-2</c:v>
                </c:pt>
                <c:pt idx="3473">
                  <c:v>2.9540832708979985E-2</c:v>
                </c:pt>
                <c:pt idx="3474">
                  <c:v>2.9537671232876712E-2</c:v>
                </c:pt>
                <c:pt idx="3475">
                  <c:v>2.9534510433386837E-2</c:v>
                </c:pt>
                <c:pt idx="3476">
                  <c:v>2.9531350310293174E-2</c:v>
                </c:pt>
                <c:pt idx="3477">
                  <c:v>2.9528190863378625E-2</c:v>
                </c:pt>
                <c:pt idx="3478">
                  <c:v>2.9525032092426188E-2</c:v>
                </c:pt>
                <c:pt idx="3479">
                  <c:v>2.9521873997218954E-2</c:v>
                </c:pt>
                <c:pt idx="3480">
                  <c:v>2.9518716577540106E-2</c:v>
                </c:pt>
                <c:pt idx="3481">
                  <c:v>2.9515559833172923E-2</c:v>
                </c:pt>
                <c:pt idx="3482">
                  <c:v>2.9512403763900769E-2</c:v>
                </c:pt>
                <c:pt idx="3483">
                  <c:v>2.9509248369507111E-2</c:v>
                </c:pt>
                <c:pt idx="3484">
                  <c:v>2.9506093649775498E-2</c:v>
                </c:pt>
                <c:pt idx="3485">
                  <c:v>2.9502939604489579E-2</c:v>
                </c:pt>
                <c:pt idx="3486">
                  <c:v>2.9499786233433092E-2</c:v>
                </c:pt>
                <c:pt idx="3487">
                  <c:v>2.9496633536389868E-2</c:v>
                </c:pt>
                <c:pt idx="3488">
                  <c:v>2.9493481513143835E-2</c:v>
                </c:pt>
                <c:pt idx="3489">
                  <c:v>2.9490330163479003E-2</c:v>
                </c:pt>
                <c:pt idx="3490">
                  <c:v>2.9487179487179487E-2</c:v>
                </c:pt>
                <c:pt idx="3491">
                  <c:v>2.9484029484029485E-2</c:v>
                </c:pt>
                <c:pt idx="3492">
                  <c:v>2.9480880153813289E-2</c:v>
                </c:pt>
                <c:pt idx="3493">
                  <c:v>2.9477731496315284E-2</c:v>
                </c:pt>
                <c:pt idx="3494">
                  <c:v>2.947458351131995E-2</c:v>
                </c:pt>
                <c:pt idx="3495">
                  <c:v>2.9471436198611853E-2</c:v>
                </c:pt>
                <c:pt idx="3496">
                  <c:v>2.9468289557975657E-2</c:v>
                </c:pt>
                <c:pt idx="3497">
                  <c:v>2.9465143589196115E-2</c:v>
                </c:pt>
                <c:pt idx="3498">
                  <c:v>2.9461998292058068E-2</c:v>
                </c:pt>
                <c:pt idx="3499">
                  <c:v>2.9458853666346461E-2</c:v>
                </c:pt>
                <c:pt idx="3500">
                  <c:v>2.9455709711846318E-2</c:v>
                </c:pt>
                <c:pt idx="3501">
                  <c:v>2.945256642834276E-2</c:v>
                </c:pt>
                <c:pt idx="3502">
                  <c:v>2.9449423815621E-2</c:v>
                </c:pt>
                <c:pt idx="3503">
                  <c:v>2.9446281873466339E-2</c:v>
                </c:pt>
                <c:pt idx="3504">
                  <c:v>2.9443140601664176E-2</c:v>
                </c:pt>
                <c:pt idx="3505">
                  <c:v>2.9440000000000001E-2</c:v>
                </c:pt>
                <c:pt idx="3506">
                  <c:v>2.9436860068259386E-2</c:v>
                </c:pt>
                <c:pt idx="3507">
                  <c:v>2.9433720806228005E-2</c:v>
                </c:pt>
                <c:pt idx="3508">
                  <c:v>2.943058221369162E-2</c:v>
                </c:pt>
                <c:pt idx="3509">
                  <c:v>2.9427444290436082E-2</c:v>
                </c:pt>
                <c:pt idx="3510">
                  <c:v>2.9424307036247335E-2</c:v>
                </c:pt>
                <c:pt idx="3511">
                  <c:v>2.9421170450911416E-2</c:v>
                </c:pt>
                <c:pt idx="3512">
                  <c:v>2.9418034534214453E-2</c:v>
                </c:pt>
                <c:pt idx="3513">
                  <c:v>2.9414899285942663E-2</c:v>
                </c:pt>
                <c:pt idx="3514">
                  <c:v>2.9411764705882353E-2</c:v>
                </c:pt>
                <c:pt idx="3515">
                  <c:v>2.9408630793819925E-2</c:v>
                </c:pt>
                <c:pt idx="3516">
                  <c:v>2.940549754954187E-2</c:v>
                </c:pt>
                <c:pt idx="3517">
                  <c:v>2.9402364972834771E-2</c:v>
                </c:pt>
                <c:pt idx="3518">
                  <c:v>2.9399233063485301E-2</c:v>
                </c:pt>
                <c:pt idx="3519">
                  <c:v>2.9396101821280222E-2</c:v>
                </c:pt>
                <c:pt idx="3520">
                  <c:v>2.9392971246006389E-2</c:v>
                </c:pt>
                <c:pt idx="3521">
                  <c:v>2.9389841337450751E-2</c:v>
                </c:pt>
                <c:pt idx="3522">
                  <c:v>2.9386712095400339E-2</c:v>
                </c:pt>
                <c:pt idx="3523">
                  <c:v>2.9383583519642285E-2</c:v>
                </c:pt>
                <c:pt idx="3524">
                  <c:v>2.9380455609963808E-2</c:v>
                </c:pt>
                <c:pt idx="3525">
                  <c:v>2.9377328366152207E-2</c:v>
                </c:pt>
                <c:pt idx="3526">
                  <c:v>2.9374201787994891E-2</c:v>
                </c:pt>
                <c:pt idx="3527">
                  <c:v>2.9371075875279345E-2</c:v>
                </c:pt>
                <c:pt idx="3528">
                  <c:v>2.9367950627793148E-2</c:v>
                </c:pt>
                <c:pt idx="3529">
                  <c:v>2.936482604532397E-2</c:v>
                </c:pt>
                <c:pt idx="3530">
                  <c:v>2.9361702127659574E-2</c:v>
                </c:pt>
                <c:pt idx="3531">
                  <c:v>2.9358578874587808E-2</c:v>
                </c:pt>
                <c:pt idx="3532">
                  <c:v>2.9355456285896617E-2</c:v>
                </c:pt>
                <c:pt idx="3533">
                  <c:v>2.9352334361374029E-2</c:v>
                </c:pt>
                <c:pt idx="3534">
                  <c:v>2.9349213100808166E-2</c:v>
                </c:pt>
                <c:pt idx="3535">
                  <c:v>2.9346092503987242E-2</c:v>
                </c:pt>
                <c:pt idx="3536">
                  <c:v>2.9342972570699552E-2</c:v>
                </c:pt>
                <c:pt idx="3537">
                  <c:v>2.9339853300733496E-2</c:v>
                </c:pt>
                <c:pt idx="3538">
                  <c:v>2.9336734693877552E-2</c:v>
                </c:pt>
                <c:pt idx="3539">
                  <c:v>2.9333616749920289E-2</c:v>
                </c:pt>
                <c:pt idx="3540">
                  <c:v>2.9330499468650371E-2</c:v>
                </c:pt>
                <c:pt idx="3541">
                  <c:v>2.9327382849856552E-2</c:v>
                </c:pt>
                <c:pt idx="3542">
                  <c:v>2.9324266893327667E-2</c:v>
                </c:pt>
                <c:pt idx="3543">
                  <c:v>2.9321151598852652E-2</c:v>
                </c:pt>
                <c:pt idx="3544">
                  <c:v>2.9318036966220522E-2</c:v>
                </c:pt>
                <c:pt idx="3545">
                  <c:v>2.9314922995220392E-2</c:v>
                </c:pt>
                <c:pt idx="3546">
                  <c:v>2.9311809685641461E-2</c:v>
                </c:pt>
                <c:pt idx="3547">
                  <c:v>2.9308697037273016E-2</c:v>
                </c:pt>
                <c:pt idx="3548">
                  <c:v>2.9305585049904437E-2</c:v>
                </c:pt>
                <c:pt idx="3549">
                  <c:v>2.9302473723325194E-2</c:v>
                </c:pt>
                <c:pt idx="3550">
                  <c:v>2.9299363057324841E-2</c:v>
                </c:pt>
                <c:pt idx="3551">
                  <c:v>2.9296253051693026E-2</c:v>
                </c:pt>
                <c:pt idx="3552">
                  <c:v>2.9293143706219486E-2</c:v>
                </c:pt>
                <c:pt idx="3553">
                  <c:v>2.9290035020694046E-2</c:v>
                </c:pt>
                <c:pt idx="3554">
                  <c:v>2.928692699490662E-2</c:v>
                </c:pt>
                <c:pt idx="3555">
                  <c:v>2.9283819628647213E-2</c:v>
                </c:pt>
                <c:pt idx="3556">
                  <c:v>2.928071292170592E-2</c:v>
                </c:pt>
                <c:pt idx="3557">
                  <c:v>2.927760687387292E-2</c:v>
                </c:pt>
                <c:pt idx="3558">
                  <c:v>2.927450148493848E-2</c:v>
                </c:pt>
                <c:pt idx="3559">
                  <c:v>2.9271396754692969E-2</c:v>
                </c:pt>
                <c:pt idx="3560">
                  <c:v>2.9268292682926831E-2</c:v>
                </c:pt>
                <c:pt idx="3561">
                  <c:v>2.92651892694306E-2</c:v>
                </c:pt>
                <c:pt idx="3562">
                  <c:v>2.9262086513994912E-2</c:v>
                </c:pt>
                <c:pt idx="3563">
                  <c:v>2.9258984416410474E-2</c:v>
                </c:pt>
                <c:pt idx="3564">
                  <c:v>2.9255882976468094E-2</c:v>
                </c:pt>
                <c:pt idx="3565">
                  <c:v>2.9252782193958663E-2</c:v>
                </c:pt>
                <c:pt idx="3566">
                  <c:v>2.9249682068673167E-2</c:v>
                </c:pt>
                <c:pt idx="3567">
                  <c:v>2.9246582600402669E-2</c:v>
                </c:pt>
                <c:pt idx="3568">
                  <c:v>2.9243483788938335E-2</c:v>
                </c:pt>
                <c:pt idx="3569">
                  <c:v>2.9240385634071407E-2</c:v>
                </c:pt>
                <c:pt idx="3570">
                  <c:v>2.9237288135593221E-2</c:v>
                </c:pt>
                <c:pt idx="3571">
                  <c:v>2.92341912932952E-2</c:v>
                </c:pt>
                <c:pt idx="3572">
                  <c:v>2.9231095106968863E-2</c:v>
                </c:pt>
                <c:pt idx="3573">
                  <c:v>2.9227999576405803E-2</c:v>
                </c:pt>
                <c:pt idx="3574">
                  <c:v>2.9224904701397714E-2</c:v>
                </c:pt>
                <c:pt idx="3575">
                  <c:v>2.9221810481736367E-2</c:v>
                </c:pt>
                <c:pt idx="3576">
                  <c:v>2.9218716917213637E-2</c:v>
                </c:pt>
                <c:pt idx="3577">
                  <c:v>2.9215624007621468E-2</c:v>
                </c:pt>
                <c:pt idx="3578">
                  <c:v>2.9212531752751906E-2</c:v>
                </c:pt>
                <c:pt idx="3579">
                  <c:v>2.9209440152397081E-2</c:v>
                </c:pt>
                <c:pt idx="3580">
                  <c:v>2.9206349206349208E-2</c:v>
                </c:pt>
                <c:pt idx="3581">
                  <c:v>2.9203258914400593E-2</c:v>
                </c:pt>
                <c:pt idx="3582">
                  <c:v>2.920016927634363E-2</c:v>
                </c:pt>
                <c:pt idx="3583">
                  <c:v>2.9197080291970802E-2</c:v>
                </c:pt>
                <c:pt idx="3584">
                  <c:v>2.9193991961074677E-2</c:v>
                </c:pt>
                <c:pt idx="3585">
                  <c:v>2.9190904283447911E-2</c:v>
                </c:pt>
                <c:pt idx="3586">
                  <c:v>2.9187817258883249E-2</c:v>
                </c:pt>
                <c:pt idx="3587">
                  <c:v>2.9184730887173521E-2</c:v>
                </c:pt>
                <c:pt idx="3588">
                  <c:v>2.9181645168111652E-2</c:v>
                </c:pt>
                <c:pt idx="3589">
                  <c:v>2.9178560101490645E-2</c:v>
                </c:pt>
                <c:pt idx="3590">
                  <c:v>2.9175475687103596E-2</c:v>
                </c:pt>
                <c:pt idx="3591">
                  <c:v>2.9172391924743683E-2</c:v>
                </c:pt>
                <c:pt idx="3592">
                  <c:v>2.9169308814204185E-2</c:v>
                </c:pt>
                <c:pt idx="3593">
                  <c:v>2.9166226355278452E-2</c:v>
                </c:pt>
                <c:pt idx="3594">
                  <c:v>2.9163144547759933E-2</c:v>
                </c:pt>
                <c:pt idx="3595">
                  <c:v>2.9160063391442156E-2</c:v>
                </c:pt>
                <c:pt idx="3596">
                  <c:v>2.9156982886118742E-2</c:v>
                </c:pt>
                <c:pt idx="3597">
                  <c:v>2.9153903031583394E-2</c:v>
                </c:pt>
                <c:pt idx="3598">
                  <c:v>2.9150823827629912E-2</c:v>
                </c:pt>
                <c:pt idx="3599">
                  <c:v>2.9147745274052169E-2</c:v>
                </c:pt>
                <c:pt idx="3600">
                  <c:v>2.9144667370644139E-2</c:v>
                </c:pt>
                <c:pt idx="3601">
                  <c:v>2.9141590117199873E-2</c:v>
                </c:pt>
                <c:pt idx="3602">
                  <c:v>2.9138513513513514E-2</c:v>
                </c:pt>
                <c:pt idx="3603">
                  <c:v>2.913543755937929E-2</c:v>
                </c:pt>
                <c:pt idx="3604">
                  <c:v>2.9132362254591513E-2</c:v>
                </c:pt>
                <c:pt idx="3605">
                  <c:v>2.9129287598944592E-2</c:v>
                </c:pt>
                <c:pt idx="3606">
                  <c:v>2.9126213592233011E-2</c:v>
                </c:pt>
                <c:pt idx="3607">
                  <c:v>2.9123140234251346E-2</c:v>
                </c:pt>
                <c:pt idx="3608">
                  <c:v>2.912006752479426E-2</c:v>
                </c:pt>
                <c:pt idx="3609">
                  <c:v>2.9116995463656505E-2</c:v>
                </c:pt>
                <c:pt idx="3610">
                  <c:v>2.911392405063291E-2</c:v>
                </c:pt>
                <c:pt idx="3611">
                  <c:v>2.9110853285518407E-2</c:v>
                </c:pt>
                <c:pt idx="3612">
                  <c:v>2.9107783168107994E-2</c:v>
                </c:pt>
                <c:pt idx="3613">
                  <c:v>2.9104713698196772E-2</c:v>
                </c:pt>
                <c:pt idx="3614">
                  <c:v>2.9101644875579924E-2</c:v>
                </c:pt>
                <c:pt idx="3615">
                  <c:v>2.9098576700052715E-2</c:v>
                </c:pt>
                <c:pt idx="3616">
                  <c:v>2.9095509171410499E-2</c:v>
                </c:pt>
                <c:pt idx="3617">
                  <c:v>2.9092442289448718E-2</c:v>
                </c:pt>
                <c:pt idx="3618">
                  <c:v>2.90893760539629E-2</c:v>
                </c:pt>
                <c:pt idx="3619">
                  <c:v>2.9086310464748657E-2</c:v>
                </c:pt>
                <c:pt idx="3620">
                  <c:v>2.9083245521601686E-2</c:v>
                </c:pt>
                <c:pt idx="3621">
                  <c:v>2.9080181224317776E-2</c:v>
                </c:pt>
                <c:pt idx="3622">
                  <c:v>2.9077117572692796E-2</c:v>
                </c:pt>
                <c:pt idx="3623">
                  <c:v>2.9074054566522702E-2</c:v>
                </c:pt>
                <c:pt idx="3624">
                  <c:v>2.9070992205603538E-2</c:v>
                </c:pt>
                <c:pt idx="3625">
                  <c:v>2.9067930489731438E-2</c:v>
                </c:pt>
                <c:pt idx="3626">
                  <c:v>2.9064869418702611E-2</c:v>
                </c:pt>
                <c:pt idx="3627">
                  <c:v>2.9061808992313361E-2</c:v>
                </c:pt>
                <c:pt idx="3628">
                  <c:v>2.9058749210360075E-2</c:v>
                </c:pt>
                <c:pt idx="3629">
                  <c:v>2.9055690072639227E-2</c:v>
                </c:pt>
                <c:pt idx="3630">
                  <c:v>2.9052631578947368E-2</c:v>
                </c:pt>
                <c:pt idx="3631">
                  <c:v>2.9049573729081148E-2</c:v>
                </c:pt>
                <c:pt idx="3632">
                  <c:v>2.9046516522837296E-2</c:v>
                </c:pt>
                <c:pt idx="3633">
                  <c:v>2.9043459960012629E-2</c:v>
                </c:pt>
                <c:pt idx="3634">
                  <c:v>2.904040404040404E-2</c:v>
                </c:pt>
                <c:pt idx="3635">
                  <c:v>2.9037348763808521E-2</c:v>
                </c:pt>
                <c:pt idx="3636">
                  <c:v>2.9034294130023144E-2</c:v>
                </c:pt>
                <c:pt idx="3637">
                  <c:v>2.903124013884506E-2</c:v>
                </c:pt>
                <c:pt idx="3638">
                  <c:v>2.902818679007152E-2</c:v>
                </c:pt>
                <c:pt idx="3639">
                  <c:v>2.9025134083499844E-2</c:v>
                </c:pt>
                <c:pt idx="3640">
                  <c:v>2.9022082018927444E-2</c:v>
                </c:pt>
                <c:pt idx="3641">
                  <c:v>2.9019030596151824E-2</c:v>
                </c:pt>
                <c:pt idx="3642">
                  <c:v>2.9015979814970564E-2</c:v>
                </c:pt>
                <c:pt idx="3643">
                  <c:v>2.9012929675181331E-2</c:v>
                </c:pt>
                <c:pt idx="3644">
                  <c:v>2.9009880176581879E-2</c:v>
                </c:pt>
                <c:pt idx="3645">
                  <c:v>2.9006831318970049E-2</c:v>
                </c:pt>
                <c:pt idx="3646">
                  <c:v>2.9003783102143757E-2</c:v>
                </c:pt>
                <c:pt idx="3647">
                  <c:v>2.900073552590102E-2</c:v>
                </c:pt>
                <c:pt idx="3648">
                  <c:v>2.8997688590039924E-2</c:v>
                </c:pt>
                <c:pt idx="3649">
                  <c:v>2.899464229435865E-2</c:v>
                </c:pt>
                <c:pt idx="3650">
                  <c:v>2.8991596638655463E-2</c:v>
                </c:pt>
                <c:pt idx="3651">
                  <c:v>2.8988551622728707E-2</c:v>
                </c:pt>
                <c:pt idx="3652">
                  <c:v>2.8985507246376812E-2</c:v>
                </c:pt>
                <c:pt idx="3653">
                  <c:v>2.8982463509398298E-2</c:v>
                </c:pt>
                <c:pt idx="3654">
                  <c:v>2.897942041159177E-2</c:v>
                </c:pt>
                <c:pt idx="3655">
                  <c:v>2.8976377952755906E-2</c:v>
                </c:pt>
                <c:pt idx="3656">
                  <c:v>2.897333613268948E-2</c:v>
                </c:pt>
                <c:pt idx="3657">
                  <c:v>2.8970294951191352E-2</c:v>
                </c:pt>
                <c:pt idx="3658">
                  <c:v>2.8967254408060455E-2</c:v>
                </c:pt>
                <c:pt idx="3659">
                  <c:v>2.8964214503095814E-2</c:v>
                </c:pt>
                <c:pt idx="3660">
                  <c:v>2.8961175236096537E-2</c:v>
                </c:pt>
                <c:pt idx="3661">
                  <c:v>2.895813660686182E-2</c:v>
                </c:pt>
                <c:pt idx="3662">
                  <c:v>2.8955098615190935E-2</c:v>
                </c:pt>
                <c:pt idx="3663">
                  <c:v>2.8952061260883247E-2</c:v>
                </c:pt>
                <c:pt idx="3664">
                  <c:v>2.8949024543738201E-2</c:v>
                </c:pt>
                <c:pt idx="3665">
                  <c:v>2.8945988463555321E-2</c:v>
                </c:pt>
                <c:pt idx="3666">
                  <c:v>2.8942953020134228E-2</c:v>
                </c:pt>
                <c:pt idx="3667">
                  <c:v>2.8939918213274615E-2</c:v>
                </c:pt>
                <c:pt idx="3668">
                  <c:v>2.8936884042776265E-2</c:v>
                </c:pt>
                <c:pt idx="3669">
                  <c:v>2.8933850508439041E-2</c:v>
                </c:pt>
                <c:pt idx="3670">
                  <c:v>2.8930817610062894E-2</c:v>
                </c:pt>
                <c:pt idx="3671">
                  <c:v>2.8927785347447856E-2</c:v>
                </c:pt>
                <c:pt idx="3672">
                  <c:v>2.8924753720394047E-2</c:v>
                </c:pt>
                <c:pt idx="3673">
                  <c:v>2.8921722728701665E-2</c:v>
                </c:pt>
                <c:pt idx="3674">
                  <c:v>2.8918692372170998E-2</c:v>
                </c:pt>
                <c:pt idx="3675">
                  <c:v>2.891566265060241E-2</c:v>
                </c:pt>
                <c:pt idx="3676">
                  <c:v>2.8912633563796353E-2</c:v>
                </c:pt>
                <c:pt idx="3677">
                  <c:v>2.8909605111553369E-2</c:v>
                </c:pt>
                <c:pt idx="3678">
                  <c:v>2.8906577293674067E-2</c:v>
                </c:pt>
                <c:pt idx="3679">
                  <c:v>2.8903550109959156E-2</c:v>
                </c:pt>
                <c:pt idx="3680">
                  <c:v>2.8900523560209425E-2</c:v>
                </c:pt>
                <c:pt idx="3681">
                  <c:v>2.8897497644225736E-2</c:v>
                </c:pt>
                <c:pt idx="3682">
                  <c:v>2.8894472361809045E-2</c:v>
                </c:pt>
                <c:pt idx="3683">
                  <c:v>2.889144771276039E-2</c:v>
                </c:pt>
                <c:pt idx="3684">
                  <c:v>2.8888423696880886E-2</c:v>
                </c:pt>
                <c:pt idx="3685">
                  <c:v>2.8885400313971743E-2</c:v>
                </c:pt>
                <c:pt idx="3686">
                  <c:v>2.888237756383424E-2</c:v>
                </c:pt>
                <c:pt idx="3687">
                  <c:v>2.8879355446269749E-2</c:v>
                </c:pt>
                <c:pt idx="3688">
                  <c:v>2.8876333961079723E-2</c:v>
                </c:pt>
                <c:pt idx="3689">
                  <c:v>2.8873313108065696E-2</c:v>
                </c:pt>
                <c:pt idx="3690">
                  <c:v>2.8870292887029289E-2</c:v>
                </c:pt>
                <c:pt idx="3691">
                  <c:v>2.8867273297772198E-2</c:v>
                </c:pt>
                <c:pt idx="3692">
                  <c:v>2.8864254340096214E-2</c:v>
                </c:pt>
                <c:pt idx="3693">
                  <c:v>2.88612360138032E-2</c:v>
                </c:pt>
                <c:pt idx="3694">
                  <c:v>2.8858218318695106E-2</c:v>
                </c:pt>
                <c:pt idx="3695">
                  <c:v>2.8855201254573967E-2</c:v>
                </c:pt>
                <c:pt idx="3696">
                  <c:v>2.8852184821241897E-2</c:v>
                </c:pt>
                <c:pt idx="3697">
                  <c:v>2.8849169018501097E-2</c:v>
                </c:pt>
                <c:pt idx="3698">
                  <c:v>2.8846153846153848E-2</c:v>
                </c:pt>
                <c:pt idx="3699">
                  <c:v>2.8843139304002507E-2</c:v>
                </c:pt>
                <c:pt idx="3700">
                  <c:v>2.884012539184953E-2</c:v>
                </c:pt>
                <c:pt idx="3701">
                  <c:v>2.883711210949744E-2</c:v>
                </c:pt>
                <c:pt idx="3702">
                  <c:v>2.8834099456748852E-2</c:v>
                </c:pt>
                <c:pt idx="3703">
                  <c:v>2.8831087433406455E-2</c:v>
                </c:pt>
                <c:pt idx="3704">
                  <c:v>2.882807603927303E-2</c:v>
                </c:pt>
                <c:pt idx="3705">
                  <c:v>2.8825065274151435E-2</c:v>
                </c:pt>
                <c:pt idx="3706">
                  <c:v>2.882205513784461E-2</c:v>
                </c:pt>
                <c:pt idx="3707">
                  <c:v>2.8819045630155582E-2</c:v>
                </c:pt>
                <c:pt idx="3708">
                  <c:v>2.8816036750887449E-2</c:v>
                </c:pt>
                <c:pt idx="3709">
                  <c:v>2.8813028499843407E-2</c:v>
                </c:pt>
                <c:pt idx="3710">
                  <c:v>2.8810020876826721E-2</c:v>
                </c:pt>
                <c:pt idx="3711">
                  <c:v>2.8807013881640746E-2</c:v>
                </c:pt>
                <c:pt idx="3712">
                  <c:v>2.8804007514088917E-2</c:v>
                </c:pt>
                <c:pt idx="3713">
                  <c:v>2.8801001773974749E-2</c:v>
                </c:pt>
                <c:pt idx="3714">
                  <c:v>2.8797996661101836E-2</c:v>
                </c:pt>
                <c:pt idx="3715">
                  <c:v>2.8794992175273867E-2</c:v>
                </c:pt>
                <c:pt idx="3716">
                  <c:v>2.8791988316294596E-2</c:v>
                </c:pt>
                <c:pt idx="3717">
                  <c:v>2.8788985083967874E-2</c:v>
                </c:pt>
                <c:pt idx="3718">
                  <c:v>2.8785982478097622E-2</c:v>
                </c:pt>
                <c:pt idx="3719">
                  <c:v>2.8782980498487851E-2</c:v>
                </c:pt>
                <c:pt idx="3720">
                  <c:v>2.8779979144942649E-2</c:v>
                </c:pt>
                <c:pt idx="3721">
                  <c:v>2.8776978417266189E-2</c:v>
                </c:pt>
                <c:pt idx="3722">
                  <c:v>2.8773978315262717E-2</c:v>
                </c:pt>
                <c:pt idx="3723">
                  <c:v>2.8770978838736579E-2</c:v>
                </c:pt>
                <c:pt idx="3724">
                  <c:v>2.8767979987492184E-2</c:v>
                </c:pt>
                <c:pt idx="3725">
                  <c:v>2.8764981761334029E-2</c:v>
                </c:pt>
                <c:pt idx="3726">
                  <c:v>2.8761984160066693E-2</c:v>
                </c:pt>
                <c:pt idx="3727">
                  <c:v>2.8758987183494841E-2</c:v>
                </c:pt>
                <c:pt idx="3728">
                  <c:v>2.8755990831423214E-2</c:v>
                </c:pt>
                <c:pt idx="3729">
                  <c:v>2.8752995103656632E-2</c:v>
                </c:pt>
                <c:pt idx="3730">
                  <c:v>2.8750000000000001E-2</c:v>
                </c:pt>
                <c:pt idx="3731">
                  <c:v>2.8747005520258308E-2</c:v>
                </c:pt>
                <c:pt idx="3732">
                  <c:v>2.8744011664236617E-2</c:v>
                </c:pt>
                <c:pt idx="3733">
                  <c:v>2.8741018431740081E-2</c:v>
                </c:pt>
                <c:pt idx="3734">
                  <c:v>2.8738025822573926E-2</c:v>
                </c:pt>
                <c:pt idx="3735">
                  <c:v>2.8735033836543467E-2</c:v>
                </c:pt>
                <c:pt idx="3736">
                  <c:v>2.8732042473454091E-2</c:v>
                </c:pt>
                <c:pt idx="3737">
                  <c:v>2.8729051733111272E-2</c:v>
                </c:pt>
                <c:pt idx="3738">
                  <c:v>2.8726061615320566E-2</c:v>
                </c:pt>
                <c:pt idx="3739">
                  <c:v>2.8723072119887606E-2</c:v>
                </c:pt>
                <c:pt idx="3740">
                  <c:v>2.8720083246618105E-2</c:v>
                </c:pt>
                <c:pt idx="3741">
                  <c:v>2.8717094995317865E-2</c:v>
                </c:pt>
                <c:pt idx="3742">
                  <c:v>2.871410736579276E-2</c:v>
                </c:pt>
                <c:pt idx="3743">
                  <c:v>2.8711120357848747E-2</c:v>
                </c:pt>
                <c:pt idx="3744">
                  <c:v>2.8708133971291867E-2</c:v>
                </c:pt>
                <c:pt idx="3745">
                  <c:v>2.8705148205928236E-2</c:v>
                </c:pt>
                <c:pt idx="3746">
                  <c:v>2.8702163061564059E-2</c:v>
                </c:pt>
                <c:pt idx="3747">
                  <c:v>2.8699178538005615E-2</c:v>
                </c:pt>
                <c:pt idx="3748">
                  <c:v>2.8696194635059263E-2</c:v>
                </c:pt>
                <c:pt idx="3749">
                  <c:v>2.8693211352531448E-2</c:v>
                </c:pt>
                <c:pt idx="3750">
                  <c:v>2.8690228690228692E-2</c:v>
                </c:pt>
                <c:pt idx="3751">
                  <c:v>2.8687246647957593E-2</c:v>
                </c:pt>
                <c:pt idx="3752">
                  <c:v>2.8684265225524839E-2</c:v>
                </c:pt>
                <c:pt idx="3753">
                  <c:v>2.8681284422737194E-2</c:v>
                </c:pt>
                <c:pt idx="3754">
                  <c:v>2.8678304239401497E-2</c:v>
                </c:pt>
                <c:pt idx="3755">
                  <c:v>2.8675324675324677E-2</c:v>
                </c:pt>
                <c:pt idx="3756">
                  <c:v>2.8672345730313735E-2</c:v>
                </c:pt>
                <c:pt idx="3757">
                  <c:v>2.8669367404175757E-2</c:v>
                </c:pt>
                <c:pt idx="3758">
                  <c:v>2.8666389696717906E-2</c:v>
                </c:pt>
                <c:pt idx="3759">
                  <c:v>2.8663412607747428E-2</c:v>
                </c:pt>
                <c:pt idx="3760">
                  <c:v>2.866043613707165E-2</c:v>
                </c:pt>
                <c:pt idx="3761">
                  <c:v>2.8657460284497976E-2</c:v>
                </c:pt>
                <c:pt idx="3762">
                  <c:v>2.8654485049833887E-2</c:v>
                </c:pt>
                <c:pt idx="3763">
                  <c:v>2.865151043288695E-2</c:v>
                </c:pt>
                <c:pt idx="3764">
                  <c:v>2.8648536433464811E-2</c:v>
                </c:pt>
                <c:pt idx="3765">
                  <c:v>2.8645563051375195E-2</c:v>
                </c:pt>
                <c:pt idx="3766">
                  <c:v>2.8642590286425903E-2</c:v>
                </c:pt>
                <c:pt idx="3767">
                  <c:v>2.8639618138424822E-2</c:v>
                </c:pt>
                <c:pt idx="3768">
                  <c:v>2.8636646607179912E-2</c:v>
                </c:pt>
                <c:pt idx="3769">
                  <c:v>2.8633675692499222E-2</c:v>
                </c:pt>
                <c:pt idx="3770">
                  <c:v>2.863070539419087E-2</c:v>
                </c:pt>
                <c:pt idx="3771">
                  <c:v>2.8627735712063063E-2</c:v>
                </c:pt>
                <c:pt idx="3772">
                  <c:v>2.8624766645924081E-2</c:v>
                </c:pt>
                <c:pt idx="3773">
                  <c:v>2.8621798195582287E-2</c:v>
                </c:pt>
                <c:pt idx="3774">
                  <c:v>2.8618830360846122E-2</c:v>
                </c:pt>
                <c:pt idx="3775">
                  <c:v>2.8615863141524107E-2</c:v>
                </c:pt>
                <c:pt idx="3776">
                  <c:v>2.861289653742484E-2</c:v>
                </c:pt>
                <c:pt idx="3777">
                  <c:v>2.8609930548357001E-2</c:v>
                </c:pt>
                <c:pt idx="3778">
                  <c:v>2.8606965174129355E-2</c:v>
                </c:pt>
                <c:pt idx="3779">
                  <c:v>2.8604000414550732E-2</c:v>
                </c:pt>
                <c:pt idx="3780">
                  <c:v>2.8601036269430051E-2</c:v>
                </c:pt>
                <c:pt idx="3781">
                  <c:v>2.8598072738576313E-2</c:v>
                </c:pt>
                <c:pt idx="3782">
                  <c:v>2.8595109821798591E-2</c:v>
                </c:pt>
                <c:pt idx="3783">
                  <c:v>2.8592147518906038E-2</c:v>
                </c:pt>
                <c:pt idx="3784">
                  <c:v>2.8589185829707892E-2</c:v>
                </c:pt>
                <c:pt idx="3785">
                  <c:v>2.8586224754013463E-2</c:v>
                </c:pt>
                <c:pt idx="3786">
                  <c:v>2.8583264291632146E-2</c:v>
                </c:pt>
                <c:pt idx="3787">
                  <c:v>2.858030444237341E-2</c:v>
                </c:pt>
                <c:pt idx="3788">
                  <c:v>2.8577345206046802E-2</c:v>
                </c:pt>
                <c:pt idx="3789">
                  <c:v>2.8574386582461954E-2</c:v>
                </c:pt>
                <c:pt idx="3790">
                  <c:v>2.8571428571428571E-2</c:v>
                </c:pt>
                <c:pt idx="3791">
                  <c:v>2.8568471172756443E-2</c:v>
                </c:pt>
                <c:pt idx="3792">
                  <c:v>2.8565514386255434E-2</c:v>
                </c:pt>
                <c:pt idx="3793">
                  <c:v>2.8562558211735485E-2</c:v>
                </c:pt>
                <c:pt idx="3794">
                  <c:v>2.8559602649006623E-2</c:v>
                </c:pt>
                <c:pt idx="3795">
                  <c:v>2.8556647697878943E-2</c:v>
                </c:pt>
                <c:pt idx="3796">
                  <c:v>2.8553693358162633E-2</c:v>
                </c:pt>
                <c:pt idx="3797">
                  <c:v>2.8550739629667941E-2</c:v>
                </c:pt>
                <c:pt idx="3798">
                  <c:v>2.8547786512205214E-2</c:v>
                </c:pt>
                <c:pt idx="3799">
                  <c:v>2.8544834005584861E-2</c:v>
                </c:pt>
                <c:pt idx="3800">
                  <c:v>2.8541882109617372E-2</c:v>
                </c:pt>
                <c:pt idx="3801">
                  <c:v>2.853893082411333E-2</c:v>
                </c:pt>
                <c:pt idx="3802">
                  <c:v>2.8535980148883373E-2</c:v>
                </c:pt>
                <c:pt idx="3803">
                  <c:v>2.8533030083738239E-2</c:v>
                </c:pt>
                <c:pt idx="3804">
                  <c:v>2.8530080628488733E-2</c:v>
                </c:pt>
                <c:pt idx="3805">
                  <c:v>2.8527131782945737E-2</c:v>
                </c:pt>
                <c:pt idx="3806">
                  <c:v>2.8524183546920216E-2</c:v>
                </c:pt>
                <c:pt idx="3807">
                  <c:v>2.8521235920223209E-2</c:v>
                </c:pt>
                <c:pt idx="3808">
                  <c:v>2.8518288902665841E-2</c:v>
                </c:pt>
                <c:pt idx="3809">
                  <c:v>2.8515342494059303E-2</c:v>
                </c:pt>
                <c:pt idx="3810">
                  <c:v>2.8512396694214875E-2</c:v>
                </c:pt>
                <c:pt idx="3811">
                  <c:v>2.850945150294391E-2</c:v>
                </c:pt>
                <c:pt idx="3812">
                  <c:v>2.850650692005784E-2</c:v>
                </c:pt>
                <c:pt idx="3813">
                  <c:v>2.8503562945368172E-2</c:v>
                </c:pt>
                <c:pt idx="3814">
                  <c:v>2.8500619578686492E-2</c:v>
                </c:pt>
                <c:pt idx="3815">
                  <c:v>2.8497676819824472E-2</c:v>
                </c:pt>
                <c:pt idx="3816">
                  <c:v>2.8494734668593848E-2</c:v>
                </c:pt>
                <c:pt idx="3817">
                  <c:v>2.8491793124806441E-2</c:v>
                </c:pt>
                <c:pt idx="3818">
                  <c:v>2.8488852188274155E-2</c:v>
                </c:pt>
                <c:pt idx="3819">
                  <c:v>2.8485911858808957E-2</c:v>
                </c:pt>
                <c:pt idx="3820">
                  <c:v>2.848297213622291E-2</c:v>
                </c:pt>
                <c:pt idx="3821">
                  <c:v>2.848003302032814E-2</c:v>
                </c:pt>
                <c:pt idx="3822">
                  <c:v>2.8477094510936857E-2</c:v>
                </c:pt>
                <c:pt idx="3823">
                  <c:v>2.8474156607861342E-2</c:v>
                </c:pt>
                <c:pt idx="3824">
                  <c:v>2.8471219310913967E-2</c:v>
                </c:pt>
                <c:pt idx="3825">
                  <c:v>2.8468282619907168E-2</c:v>
                </c:pt>
                <c:pt idx="3826">
                  <c:v>2.8465346534653466E-2</c:v>
                </c:pt>
                <c:pt idx="3827">
                  <c:v>2.8462411054965452E-2</c:v>
                </c:pt>
                <c:pt idx="3828">
                  <c:v>2.8459476180655804E-2</c:v>
                </c:pt>
                <c:pt idx="3829">
                  <c:v>2.8456541911537271E-2</c:v>
                </c:pt>
                <c:pt idx="3830">
                  <c:v>2.8453608247422681E-2</c:v>
                </c:pt>
                <c:pt idx="3831">
                  <c:v>2.8450675188124934E-2</c:v>
                </c:pt>
                <c:pt idx="3832">
                  <c:v>2.8447742733457019E-2</c:v>
                </c:pt>
                <c:pt idx="3833">
                  <c:v>2.8444810883231988E-2</c:v>
                </c:pt>
                <c:pt idx="3834">
                  <c:v>2.8441879637262985E-2</c:v>
                </c:pt>
                <c:pt idx="3835">
                  <c:v>2.8438948995363214E-2</c:v>
                </c:pt>
                <c:pt idx="3836">
                  <c:v>2.843601895734597E-2</c:v>
                </c:pt>
                <c:pt idx="3837">
                  <c:v>2.8433089523024622E-2</c:v>
                </c:pt>
                <c:pt idx="3838">
                  <c:v>2.843016069221261E-2</c:v>
                </c:pt>
                <c:pt idx="3839">
                  <c:v>2.8427232464723451E-2</c:v>
                </c:pt>
                <c:pt idx="3840">
                  <c:v>2.8424304840370753E-2</c:v>
                </c:pt>
                <c:pt idx="3841">
                  <c:v>2.8421377818968179E-2</c:v>
                </c:pt>
                <c:pt idx="3842">
                  <c:v>2.8418451400329489E-2</c:v>
                </c:pt>
                <c:pt idx="3843">
                  <c:v>2.8415525584268506E-2</c:v>
                </c:pt>
                <c:pt idx="3844">
                  <c:v>2.8412600370599134E-2</c:v>
                </c:pt>
                <c:pt idx="3845">
                  <c:v>2.8409675759135358E-2</c:v>
                </c:pt>
                <c:pt idx="3846">
                  <c:v>2.840675174969123E-2</c:v>
                </c:pt>
                <c:pt idx="3847">
                  <c:v>2.840382834208089E-2</c:v>
                </c:pt>
                <c:pt idx="3848">
                  <c:v>2.8400905536118543E-2</c:v>
                </c:pt>
                <c:pt idx="3849">
                  <c:v>2.8397983331618481E-2</c:v>
                </c:pt>
                <c:pt idx="3850">
                  <c:v>2.8395061728395062E-2</c:v>
                </c:pt>
                <c:pt idx="3851">
                  <c:v>2.839214072626273E-2</c:v>
                </c:pt>
                <c:pt idx="3852">
                  <c:v>2.8389220325036001E-2</c:v>
                </c:pt>
                <c:pt idx="3853">
                  <c:v>2.8386300524529465E-2</c:v>
                </c:pt>
                <c:pt idx="3854">
                  <c:v>2.8383381324557796E-2</c:v>
                </c:pt>
                <c:pt idx="3855">
                  <c:v>2.8380462724935732E-2</c:v>
                </c:pt>
                <c:pt idx="3856">
                  <c:v>2.8377544725478099E-2</c:v>
                </c:pt>
                <c:pt idx="3857">
                  <c:v>2.8374627325999796E-2</c:v>
                </c:pt>
                <c:pt idx="3858">
                  <c:v>2.8371710526315791E-2</c:v>
                </c:pt>
                <c:pt idx="3859">
                  <c:v>2.8368794326241134E-2</c:v>
                </c:pt>
                <c:pt idx="3860">
                  <c:v>2.8365878725590956E-2</c:v>
                </c:pt>
                <c:pt idx="3861">
                  <c:v>2.8362963724180453E-2</c:v>
                </c:pt>
                <c:pt idx="3862">
                  <c:v>2.8360049321824909E-2</c:v>
                </c:pt>
                <c:pt idx="3863">
                  <c:v>2.8357135518339668E-2</c:v>
                </c:pt>
                <c:pt idx="3864">
                  <c:v>2.8354222313540168E-2</c:v>
                </c:pt>
                <c:pt idx="3865">
                  <c:v>2.8351309707241909E-2</c:v>
                </c:pt>
                <c:pt idx="3866">
                  <c:v>2.8348397699260477E-2</c:v>
                </c:pt>
                <c:pt idx="3867">
                  <c:v>2.8345486289411522E-2</c:v>
                </c:pt>
                <c:pt idx="3868">
                  <c:v>2.8342575477510783E-2</c:v>
                </c:pt>
                <c:pt idx="3869">
                  <c:v>2.8339665263374062E-2</c:v>
                </c:pt>
                <c:pt idx="3870">
                  <c:v>1.4168377823408624E-2</c:v>
                </c:pt>
                <c:pt idx="3871">
                  <c:v>1.4167650531286895E-2</c:v>
                </c:pt>
                <c:pt idx="3872">
                  <c:v>1.4166923313828149E-2</c:v>
                </c:pt>
                <c:pt idx="3873">
                  <c:v>1.4166196171020891E-2</c:v>
                </c:pt>
                <c:pt idx="3874">
                  <c:v>1.4165469102853623E-2</c:v>
                </c:pt>
                <c:pt idx="3875">
                  <c:v>1.4164742109314857E-2</c:v>
                </c:pt>
                <c:pt idx="3876">
                  <c:v>1.4164015190393103E-2</c:v>
                </c:pt>
                <c:pt idx="3877">
                  <c:v>1.4163288346076872E-2</c:v>
                </c:pt>
                <c:pt idx="3878">
                  <c:v>1.416256157635468E-2</c:v>
                </c:pt>
                <c:pt idx="3879">
                  <c:v>1.4161834881215044E-2</c:v>
                </c:pt>
                <c:pt idx="3880">
                  <c:v>1.4161108260646486E-2</c:v>
                </c:pt>
                <c:pt idx="3881">
                  <c:v>1.4160381714637524E-2</c:v>
                </c:pt>
                <c:pt idx="3882">
                  <c:v>1.4159655243176687E-2</c:v>
                </c:pt>
                <c:pt idx="3883">
                  <c:v>1.4158928846252502E-2</c:v>
                </c:pt>
                <c:pt idx="3884">
                  <c:v>1.4158202523853494E-2</c:v>
                </c:pt>
                <c:pt idx="3885">
                  <c:v>1.4157476275968197E-2</c:v>
                </c:pt>
                <c:pt idx="3886">
                  <c:v>1.4156750102585146E-2</c:v>
                </c:pt>
                <c:pt idx="3887">
                  <c:v>1.4156024003692876E-2</c:v>
                </c:pt>
                <c:pt idx="3888">
                  <c:v>1.4155297979279927E-2</c:v>
                </c:pt>
                <c:pt idx="3889">
                  <c:v>1.4154572029334837E-2</c:v>
                </c:pt>
                <c:pt idx="3890">
                  <c:v>1.4153846153846154E-2</c:v>
                </c:pt>
                <c:pt idx="3891">
                  <c:v>1.4153120352802421E-2</c:v>
                </c:pt>
                <c:pt idx="3892">
                  <c:v>1.4152394626192185E-2</c:v>
                </c:pt>
                <c:pt idx="3893">
                  <c:v>1.4151668974004E-2</c:v>
                </c:pt>
                <c:pt idx="3894">
                  <c:v>1.4150943396226415E-2</c:v>
                </c:pt>
                <c:pt idx="3895">
                  <c:v>1.4150217892847988E-2</c:v>
                </c:pt>
                <c:pt idx="3896">
                  <c:v>1.4149492463857275E-2</c:v>
                </c:pt>
                <c:pt idx="3897">
                  <c:v>1.4148767109242837E-2</c:v>
                </c:pt>
                <c:pt idx="3898">
                  <c:v>1.4148041828993234E-2</c:v>
                </c:pt>
                <c:pt idx="3899">
                  <c:v>1.4147316623097032E-2</c:v>
                </c:pt>
                <c:pt idx="3900">
                  <c:v>1.4146591491542798E-2</c:v>
                </c:pt>
                <c:pt idx="3901">
                  <c:v>1.4145866434319102E-2</c:v>
                </c:pt>
                <c:pt idx="3902">
                  <c:v>1.4145141451414513E-2</c:v>
                </c:pt>
                <c:pt idx="3903">
                  <c:v>1.4144416542817609E-2</c:v>
                </c:pt>
                <c:pt idx="3904">
                  <c:v>1.4143691708516962E-2</c:v>
                </c:pt>
                <c:pt idx="3905">
                  <c:v>1.4142966948501152E-2</c:v>
                </c:pt>
                <c:pt idx="3906">
                  <c:v>1.4142242262758762E-2</c:v>
                </c:pt>
                <c:pt idx="3907">
                  <c:v>1.4141517651278373E-2</c:v>
                </c:pt>
                <c:pt idx="3908">
                  <c:v>1.4140793114048571E-2</c:v>
                </c:pt>
                <c:pt idx="3909">
                  <c:v>1.4140068651057944E-2</c:v>
                </c:pt>
                <c:pt idx="3910">
                  <c:v>1.4139344262295081E-2</c:v>
                </c:pt>
                <c:pt idx="3911">
                  <c:v>1.4138619947748579E-2</c:v>
                </c:pt>
                <c:pt idx="3912">
                  <c:v>1.4137895707407028E-2</c:v>
                </c:pt>
                <c:pt idx="3913">
                  <c:v>1.4137171541259028E-2</c:v>
                </c:pt>
                <c:pt idx="3914">
                  <c:v>1.4136447449293177E-2</c:v>
                </c:pt>
                <c:pt idx="3915">
                  <c:v>1.413572343149808E-2</c:v>
                </c:pt>
                <c:pt idx="3916">
                  <c:v>1.4134999487862338E-2</c:v>
                </c:pt>
                <c:pt idx="3917">
                  <c:v>1.4134275618374558E-2</c:v>
                </c:pt>
                <c:pt idx="3918">
                  <c:v>1.413355182302335E-2</c:v>
                </c:pt>
                <c:pt idx="3919">
                  <c:v>1.4132828101797328E-2</c:v>
                </c:pt>
                <c:pt idx="3920">
                  <c:v>1.41321044546851E-2</c:v>
                </c:pt>
                <c:pt idx="3921">
                  <c:v>1.4131380881675286E-2</c:v>
                </c:pt>
                <c:pt idx="3922">
                  <c:v>1.4130657382756501E-2</c:v>
                </c:pt>
                <c:pt idx="3923">
                  <c:v>1.4129933957917371E-2</c:v>
                </c:pt>
                <c:pt idx="3924">
                  <c:v>1.4129210607146513E-2</c:v>
                </c:pt>
                <c:pt idx="3925">
                  <c:v>1.4128487330432557E-2</c:v>
                </c:pt>
                <c:pt idx="3926">
                  <c:v>1.4127764127764128E-2</c:v>
                </c:pt>
                <c:pt idx="3927">
                  <c:v>1.4127040999129856E-2</c:v>
                </c:pt>
                <c:pt idx="3928">
                  <c:v>1.4126317944518374E-2</c:v>
                </c:pt>
                <c:pt idx="3929">
                  <c:v>1.4125594963918317E-2</c:v>
                </c:pt>
                <c:pt idx="3930">
                  <c:v>1.4124872057318322E-2</c:v>
                </c:pt>
                <c:pt idx="3931">
                  <c:v>1.4124149224707026E-2</c:v>
                </c:pt>
                <c:pt idx="3932">
                  <c:v>1.4123426466073074E-2</c:v>
                </c:pt>
                <c:pt idx="3933">
                  <c:v>1.4122703781405106E-2</c:v>
                </c:pt>
                <c:pt idx="3934">
                  <c:v>1.4121981170691772E-2</c:v>
                </c:pt>
                <c:pt idx="3935">
                  <c:v>1.4121258633921718E-2</c:v>
                </c:pt>
                <c:pt idx="3936">
                  <c:v>1.4120536171083598E-2</c:v>
                </c:pt>
                <c:pt idx="3937">
                  <c:v>1.4119813782166061E-2</c:v>
                </c:pt>
                <c:pt idx="3938">
                  <c:v>1.4119091467157766E-2</c:v>
                </c:pt>
                <c:pt idx="3939">
                  <c:v>1.4118369226047369E-2</c:v>
                </c:pt>
                <c:pt idx="3940">
                  <c:v>1.411764705882353E-2</c:v>
                </c:pt>
                <c:pt idx="3941">
                  <c:v>1.4116924965474911E-2</c:v>
                </c:pt>
                <c:pt idx="3942">
                  <c:v>1.411620294599018E-2</c:v>
                </c:pt>
                <c:pt idx="3943">
                  <c:v>1.4115481000358001E-2</c:v>
                </c:pt>
                <c:pt idx="3944">
                  <c:v>1.4114759128567045E-2</c:v>
                </c:pt>
                <c:pt idx="3945">
                  <c:v>1.4114037330605983E-2</c:v>
                </c:pt>
                <c:pt idx="3946">
                  <c:v>1.411331560646349E-2</c:v>
                </c:pt>
                <c:pt idx="3947">
                  <c:v>1.411259395612824E-2</c:v>
                </c:pt>
                <c:pt idx="3948">
                  <c:v>1.4111872379588915E-2</c:v>
                </c:pt>
                <c:pt idx="3949">
                  <c:v>1.4111150876834193E-2</c:v>
                </c:pt>
                <c:pt idx="3950">
                  <c:v>1.4110429447852761E-2</c:v>
                </c:pt>
                <c:pt idx="3951">
                  <c:v>1.4109708092633301E-2</c:v>
                </c:pt>
                <c:pt idx="3952">
                  <c:v>1.4108986811164502E-2</c:v>
                </c:pt>
                <c:pt idx="3953">
                  <c:v>1.4108265603435055E-2</c:v>
                </c:pt>
                <c:pt idx="3954">
                  <c:v>1.4107544469433653E-2</c:v>
                </c:pt>
                <c:pt idx="3955">
                  <c:v>1.410682340914899E-2</c:v>
                </c:pt>
                <c:pt idx="3956">
                  <c:v>1.4106102422569764E-2</c:v>
                </c:pt>
                <c:pt idx="3957">
                  <c:v>1.4105381509684673E-2</c:v>
                </c:pt>
                <c:pt idx="3958">
                  <c:v>1.4104660670482421E-2</c:v>
                </c:pt>
                <c:pt idx="3959">
                  <c:v>1.410393990495171E-2</c:v>
                </c:pt>
                <c:pt idx="3960">
                  <c:v>1.4103219213081247E-2</c:v>
                </c:pt>
                <c:pt idx="3961">
                  <c:v>1.4102498594859741E-2</c:v>
                </c:pt>
                <c:pt idx="3962">
                  <c:v>1.4101778050275904E-2</c:v>
                </c:pt>
                <c:pt idx="3963">
                  <c:v>1.4101057579318449E-2</c:v>
                </c:pt>
                <c:pt idx="3964">
                  <c:v>1.4100337181976091E-2</c:v>
                </c:pt>
                <c:pt idx="3965">
                  <c:v>1.4099616858237548E-2</c:v>
                </c:pt>
                <c:pt idx="3966">
                  <c:v>1.409889660809154E-2</c:v>
                </c:pt>
                <c:pt idx="3967">
                  <c:v>1.4098176431526792E-2</c:v>
                </c:pt>
                <c:pt idx="3968">
                  <c:v>1.4097456328532026E-2</c:v>
                </c:pt>
                <c:pt idx="3969">
                  <c:v>1.4096736299095971E-2</c:v>
                </c:pt>
                <c:pt idx="3970">
                  <c:v>1.4096016343207354E-2</c:v>
                </c:pt>
                <c:pt idx="3971">
                  <c:v>1.409529646085491E-2</c:v>
                </c:pt>
                <c:pt idx="3972">
                  <c:v>1.4094576652027372E-2</c:v>
                </c:pt>
                <c:pt idx="3973">
                  <c:v>1.4093856916713476E-2</c:v>
                </c:pt>
                <c:pt idx="3974">
                  <c:v>1.4093137254901961E-2</c:v>
                </c:pt>
                <c:pt idx="3975">
                  <c:v>1.4092417666581567E-2</c:v>
                </c:pt>
                <c:pt idx="3976">
                  <c:v>1.409169815174104E-2</c:v>
                </c:pt>
                <c:pt idx="3977">
                  <c:v>1.4090978710369122E-2</c:v>
                </c:pt>
                <c:pt idx="3978">
                  <c:v>1.4090259342454564E-2</c:v>
                </c:pt>
                <c:pt idx="3979">
                  <c:v>1.4089540047986114E-2</c:v>
                </c:pt>
                <c:pt idx="3980">
                  <c:v>1.4088820826952527E-2</c:v>
                </c:pt>
                <c:pt idx="3981">
                  <c:v>1.4088101679342555E-2</c:v>
                </c:pt>
                <c:pt idx="3982">
                  <c:v>1.4087382605144957E-2</c:v>
                </c:pt>
                <c:pt idx="3983">
                  <c:v>1.4086663604348492E-2</c:v>
                </c:pt>
                <c:pt idx="3984">
                  <c:v>1.408594467694192E-2</c:v>
                </c:pt>
                <c:pt idx="3985">
                  <c:v>1.4085225822914009E-2</c:v>
                </c:pt>
                <c:pt idx="3986">
                  <c:v>1.4084507042253521E-2</c:v>
                </c:pt>
                <c:pt idx="3987">
                  <c:v>1.4083788334949226E-2</c:v>
                </c:pt>
                <c:pt idx="3988">
                  <c:v>1.4083069700989896E-2</c:v>
                </c:pt>
                <c:pt idx="3989">
                  <c:v>1.4082351140364305E-2</c:v>
                </c:pt>
                <c:pt idx="3990">
                  <c:v>1.4081632653061225E-2</c:v>
                </c:pt>
                <c:pt idx="3991">
                  <c:v>1.4080914239069436E-2</c:v>
                </c:pt>
                <c:pt idx="3992">
                  <c:v>1.4080195898377716E-2</c:v>
                </c:pt>
                <c:pt idx="3993">
                  <c:v>1.407947763097485E-2</c:v>
                </c:pt>
                <c:pt idx="3994">
                  <c:v>1.4078759436849622E-2</c:v>
                </c:pt>
                <c:pt idx="3995">
                  <c:v>1.4078041315990818E-2</c:v>
                </c:pt>
                <c:pt idx="3996">
                  <c:v>1.4077323268387228E-2</c:v>
                </c:pt>
                <c:pt idx="3997">
                  <c:v>1.4076605294027643E-2</c:v>
                </c:pt>
                <c:pt idx="3998">
                  <c:v>1.4075887392900856E-2</c:v>
                </c:pt>
                <c:pt idx="3999">
                  <c:v>1.4075169564995665E-2</c:v>
                </c:pt>
                <c:pt idx="4000">
                  <c:v>1.4074451810300866E-2</c:v>
                </c:pt>
                <c:pt idx="4001">
                  <c:v>1.4073734128805263E-2</c:v>
                </c:pt>
                <c:pt idx="4002">
                  <c:v>1.4073016520497654E-2</c:v>
                </c:pt>
                <c:pt idx="4003">
                  <c:v>1.4072298985366849E-2</c:v>
                </c:pt>
                <c:pt idx="4004">
                  <c:v>1.4071581523401652E-2</c:v>
                </c:pt>
                <c:pt idx="4005">
                  <c:v>1.4070864134590874E-2</c:v>
                </c:pt>
                <c:pt idx="4006">
                  <c:v>1.4070146818923327E-2</c:v>
                </c:pt>
                <c:pt idx="4007">
                  <c:v>1.4069429576387828E-2</c:v>
                </c:pt>
                <c:pt idx="4008">
                  <c:v>1.4068712406973188E-2</c:v>
                </c:pt>
                <c:pt idx="4009">
                  <c:v>1.4067995310668231E-2</c:v>
                </c:pt>
                <c:pt idx="4010">
                  <c:v>1.4067278287461774E-2</c:v>
                </c:pt>
                <c:pt idx="4011">
                  <c:v>1.4066561337342643E-2</c:v>
                </c:pt>
                <c:pt idx="4012">
                  <c:v>1.4065844460299664E-2</c:v>
                </c:pt>
                <c:pt idx="4013">
                  <c:v>1.4065127656321664E-2</c:v>
                </c:pt>
                <c:pt idx="4014">
                  <c:v>1.4064410925397473E-2</c:v>
                </c:pt>
                <c:pt idx="4015">
                  <c:v>1.4063694267515924E-2</c:v>
                </c:pt>
                <c:pt idx="4016">
                  <c:v>1.4062977682665852E-2</c:v>
                </c:pt>
                <c:pt idx="4017">
                  <c:v>1.4062261170836093E-2</c:v>
                </c:pt>
                <c:pt idx="4018">
                  <c:v>1.4061544732015489E-2</c:v>
                </c:pt>
                <c:pt idx="4019">
                  <c:v>1.4060828366192877E-2</c:v>
                </c:pt>
                <c:pt idx="4020">
                  <c:v>1.4060112073357106E-2</c:v>
                </c:pt>
                <c:pt idx="4021">
                  <c:v>1.405939585349702E-2</c:v>
                </c:pt>
                <c:pt idx="4022">
                  <c:v>1.4058679706601468E-2</c:v>
                </c:pt>
                <c:pt idx="4023">
                  <c:v>1.4057963632659298E-2</c:v>
                </c:pt>
                <c:pt idx="4024">
                  <c:v>1.4057247631659366E-2</c:v>
                </c:pt>
                <c:pt idx="4025">
                  <c:v>1.4056531703590527E-2</c:v>
                </c:pt>
                <c:pt idx="4026">
                  <c:v>1.4055815848441637E-2</c:v>
                </c:pt>
                <c:pt idx="4027">
                  <c:v>1.4055100066201559E-2</c:v>
                </c:pt>
                <c:pt idx="4028">
                  <c:v>1.4054384356859151E-2</c:v>
                </c:pt>
                <c:pt idx="4029">
                  <c:v>1.4053668720403279E-2</c:v>
                </c:pt>
                <c:pt idx="4030">
                  <c:v>1.405295315682281E-2</c:v>
                </c:pt>
                <c:pt idx="4031">
                  <c:v>1.4052237666106613E-2</c:v>
                </c:pt>
                <c:pt idx="4032">
                  <c:v>1.405152224824356E-2</c:v>
                </c:pt>
                <c:pt idx="4033">
                  <c:v>1.4050806903222522E-2</c:v>
                </c:pt>
                <c:pt idx="4034">
                  <c:v>1.4050091631032376E-2</c:v>
                </c:pt>
                <c:pt idx="4035">
                  <c:v>1.4049376431662E-2</c:v>
                </c:pt>
                <c:pt idx="4036">
                  <c:v>1.4048661305100275E-2</c:v>
                </c:pt>
                <c:pt idx="4037">
                  <c:v>1.4047946251336083E-2</c:v>
                </c:pt>
                <c:pt idx="4038">
                  <c:v>1.4047231270358305E-2</c:v>
                </c:pt>
                <c:pt idx="4039">
                  <c:v>1.4046516362155835E-2</c:v>
                </c:pt>
                <c:pt idx="4040">
                  <c:v>1.4045801526717557E-2</c:v>
                </c:pt>
                <c:pt idx="4041">
                  <c:v>1.4045086764032365E-2</c:v>
                </c:pt>
                <c:pt idx="4042">
                  <c:v>1.4044372074089151E-2</c:v>
                </c:pt>
                <c:pt idx="4043">
                  <c:v>1.4043657456876813E-2</c:v>
                </c:pt>
                <c:pt idx="4044">
                  <c:v>1.4042942912384247E-2</c:v>
                </c:pt>
                <c:pt idx="4045">
                  <c:v>1.4042228440600357E-2</c:v>
                </c:pt>
                <c:pt idx="4046">
                  <c:v>1.4041514041514042E-2</c:v>
                </c:pt>
                <c:pt idx="4047">
                  <c:v>1.4040799715114209E-2</c:v>
                </c:pt>
                <c:pt idx="4048">
                  <c:v>1.4040085461389766E-2</c:v>
                </c:pt>
                <c:pt idx="4049">
                  <c:v>1.4039371280329621E-2</c:v>
                </c:pt>
                <c:pt idx="4050">
                  <c:v>1.4038657171922686E-2</c:v>
                </c:pt>
                <c:pt idx="4051">
                  <c:v>1.4037943136157876E-2</c:v>
                </c:pt>
                <c:pt idx="4052">
                  <c:v>1.4037229173024107E-2</c:v>
                </c:pt>
                <c:pt idx="4053">
                  <c:v>1.4036515282510299E-2</c:v>
                </c:pt>
                <c:pt idx="4054">
                  <c:v>1.403580146460537E-2</c:v>
                </c:pt>
                <c:pt idx="4055">
                  <c:v>1.4035087719298246E-2</c:v>
                </c:pt>
                <c:pt idx="4056">
                  <c:v>1.403437404657785E-2</c:v>
                </c:pt>
                <c:pt idx="4057">
                  <c:v>1.4033660446433111E-2</c:v>
                </c:pt>
                <c:pt idx="4058">
                  <c:v>1.4032946918852958E-2</c:v>
                </c:pt>
                <c:pt idx="4059">
                  <c:v>1.4032233463826326E-2</c:v>
                </c:pt>
                <c:pt idx="4060">
                  <c:v>1.4031520081342145E-2</c:v>
                </c:pt>
                <c:pt idx="4061">
                  <c:v>1.4030806771389355E-2</c:v>
                </c:pt>
                <c:pt idx="4062">
                  <c:v>1.4030093533956893E-2</c:v>
                </c:pt>
                <c:pt idx="4063">
                  <c:v>1.40293803690337E-2</c:v>
                </c:pt>
                <c:pt idx="4064">
                  <c:v>1.4028667276608722E-2</c:v>
                </c:pt>
                <c:pt idx="4065">
                  <c:v>1.4027954256670902E-2</c:v>
                </c:pt>
                <c:pt idx="4066">
                  <c:v>1.4027241309209189E-2</c:v>
                </c:pt>
                <c:pt idx="4067">
                  <c:v>1.4026528434212532E-2</c:v>
                </c:pt>
                <c:pt idx="4068">
                  <c:v>1.4025815631669885E-2</c:v>
                </c:pt>
                <c:pt idx="4069">
                  <c:v>1.4025102901570202E-2</c:v>
                </c:pt>
                <c:pt idx="4070">
                  <c:v>1.4024390243902439E-2</c:v>
                </c:pt>
                <c:pt idx="4071">
                  <c:v>1.4023677658655555E-2</c:v>
                </c:pt>
                <c:pt idx="4072">
                  <c:v>1.4022965145818514E-2</c:v>
                </c:pt>
                <c:pt idx="4073">
                  <c:v>1.4022252705380277E-2</c:v>
                </c:pt>
                <c:pt idx="4074">
                  <c:v>1.4021540337329811E-2</c:v>
                </c:pt>
                <c:pt idx="4075">
                  <c:v>1.4020828041656084E-2</c:v>
                </c:pt>
                <c:pt idx="4076">
                  <c:v>1.4020115818348064E-2</c:v>
                </c:pt>
                <c:pt idx="4077">
                  <c:v>1.4019403667394728E-2</c:v>
                </c:pt>
                <c:pt idx="4078">
                  <c:v>1.4018691588785047E-2</c:v>
                </c:pt>
                <c:pt idx="4079">
                  <c:v>1.4017979582508E-2</c:v>
                </c:pt>
                <c:pt idx="4080">
                  <c:v>1.4017267648552564E-2</c:v>
                </c:pt>
                <c:pt idx="4081">
                  <c:v>1.4016555786907725E-2</c:v>
                </c:pt>
                <c:pt idx="4082">
                  <c:v>1.4015843997562462E-2</c:v>
                </c:pt>
                <c:pt idx="4083">
                  <c:v>1.4015132280505764E-2</c:v>
                </c:pt>
                <c:pt idx="4084">
                  <c:v>1.4014420635726617E-2</c:v>
                </c:pt>
                <c:pt idx="4085">
                  <c:v>1.4013709063214013E-2</c:v>
                </c:pt>
                <c:pt idx="4086">
                  <c:v>1.4012997562956946E-2</c:v>
                </c:pt>
                <c:pt idx="4087">
                  <c:v>1.4012286134944409E-2</c:v>
                </c:pt>
                <c:pt idx="4088">
                  <c:v>1.4011574779165398E-2</c:v>
                </c:pt>
                <c:pt idx="4089">
                  <c:v>1.4010863495608913E-2</c:v>
                </c:pt>
                <c:pt idx="4090">
                  <c:v>1.4010152284263959E-2</c:v>
                </c:pt>
                <c:pt idx="4091">
                  <c:v>1.4009441145119537E-2</c:v>
                </c:pt>
                <c:pt idx="4092">
                  <c:v>1.4008730078164654E-2</c:v>
                </c:pt>
                <c:pt idx="4093">
                  <c:v>1.4008019083388317E-2</c:v>
                </c:pt>
                <c:pt idx="4094">
                  <c:v>1.4007308160779537E-2</c:v>
                </c:pt>
                <c:pt idx="4095">
                  <c:v>1.4006597310327329E-2</c:v>
                </c:pt>
                <c:pt idx="4096">
                  <c:v>1.4005886532020704E-2</c:v>
                </c:pt>
                <c:pt idx="4097">
                  <c:v>1.4005175825848683E-2</c:v>
                </c:pt>
                <c:pt idx="4098">
                  <c:v>1.4004465191800285E-2</c:v>
                </c:pt>
                <c:pt idx="4099">
                  <c:v>1.4003754629864529E-2</c:v>
                </c:pt>
                <c:pt idx="4100">
                  <c:v>1.4003044140030441E-2</c:v>
                </c:pt>
                <c:pt idx="4101">
                  <c:v>1.4002333722287048E-2</c:v>
                </c:pt>
                <c:pt idx="4102">
                  <c:v>1.4001623376623376E-2</c:v>
                </c:pt>
                <c:pt idx="4103">
                  <c:v>1.4000913103028458E-2</c:v>
                </c:pt>
                <c:pt idx="4104">
                  <c:v>1.4000202901491326E-2</c:v>
                </c:pt>
                <c:pt idx="4105">
                  <c:v>1.3999492772001014E-2</c:v>
                </c:pt>
                <c:pt idx="4106">
                  <c:v>1.399878271454656E-2</c:v>
                </c:pt>
                <c:pt idx="4107">
                  <c:v>1.3998072729117005E-2</c:v>
                </c:pt>
                <c:pt idx="4108">
                  <c:v>1.3997362815701389E-2</c:v>
                </c:pt>
                <c:pt idx="4109">
                  <c:v>1.3996652974288757E-2</c:v>
                </c:pt>
                <c:pt idx="4110">
                  <c:v>1.3995943204868154E-2</c:v>
                </c:pt>
                <c:pt idx="4111">
                  <c:v>1.399523350742863E-2</c:v>
                </c:pt>
                <c:pt idx="4112">
                  <c:v>1.3994523881959233E-2</c:v>
                </c:pt>
                <c:pt idx="4113">
                  <c:v>1.3993814328449018E-2</c:v>
                </c:pt>
                <c:pt idx="4114">
                  <c:v>1.3993104846887041E-2</c:v>
                </c:pt>
                <c:pt idx="4115">
                  <c:v>1.3992395437262358E-2</c:v>
                </c:pt>
                <c:pt idx="4116">
                  <c:v>1.3991686099564027E-2</c:v>
                </c:pt>
                <c:pt idx="4117">
                  <c:v>1.3990976833781112E-2</c:v>
                </c:pt>
                <c:pt idx="4118">
                  <c:v>1.3990267639902677E-2</c:v>
                </c:pt>
                <c:pt idx="4119">
                  <c:v>1.3989558517917786E-2</c:v>
                </c:pt>
                <c:pt idx="4120">
                  <c:v>1.398884946781551E-2</c:v>
                </c:pt>
                <c:pt idx="4121">
                  <c:v>1.3988140489584917E-2</c:v>
                </c:pt>
                <c:pt idx="4122">
                  <c:v>1.3987431583215082E-2</c:v>
                </c:pt>
                <c:pt idx="4123">
                  <c:v>1.398672274869508E-2</c:v>
                </c:pt>
                <c:pt idx="4124">
                  <c:v>1.3986013986013986E-2</c:v>
                </c:pt>
                <c:pt idx="4125">
                  <c:v>1.3985305295160882E-2</c:v>
                </c:pt>
                <c:pt idx="4126">
                  <c:v>1.3984596676124847E-2</c:v>
                </c:pt>
                <c:pt idx="4127">
                  <c:v>1.3983888128894969E-2</c:v>
                </c:pt>
                <c:pt idx="4128">
                  <c:v>1.3983179653460331E-2</c:v>
                </c:pt>
                <c:pt idx="4129">
                  <c:v>1.3982471249810021E-2</c:v>
                </c:pt>
                <c:pt idx="4130">
                  <c:v>1.3981762917933131E-2</c:v>
                </c:pt>
                <c:pt idx="4131">
                  <c:v>1.3981054657818752E-2</c:v>
                </c:pt>
                <c:pt idx="4132">
                  <c:v>1.3980346469455982E-2</c:v>
                </c:pt>
                <c:pt idx="4133">
                  <c:v>1.3979638352833916E-2</c:v>
                </c:pt>
                <c:pt idx="4134">
                  <c:v>1.3978930307941654E-2</c:v>
                </c:pt>
                <c:pt idx="4135">
                  <c:v>1.3978222334768297E-2</c:v>
                </c:pt>
                <c:pt idx="4136">
                  <c:v>1.3977514433302947E-2</c:v>
                </c:pt>
                <c:pt idx="4137">
                  <c:v>1.3976806603534715E-2</c:v>
                </c:pt>
                <c:pt idx="4138">
                  <c:v>1.3976098845452704E-2</c:v>
                </c:pt>
                <c:pt idx="4139">
                  <c:v>1.3975391159046028E-2</c:v>
                </c:pt>
                <c:pt idx="4140">
                  <c:v>1.3974683544303798E-2</c:v>
                </c:pt>
                <c:pt idx="4141">
                  <c:v>1.3973976001215128E-2</c:v>
                </c:pt>
                <c:pt idx="4142">
                  <c:v>1.3973268529769137E-2</c:v>
                </c:pt>
                <c:pt idx="4143">
                  <c:v>1.3972561129954944E-2</c:v>
                </c:pt>
                <c:pt idx="4144">
                  <c:v>1.3971853801761669E-2</c:v>
                </c:pt>
                <c:pt idx="4145">
                  <c:v>1.3971146545178436E-2</c:v>
                </c:pt>
                <c:pt idx="4146">
                  <c:v>1.3970439360194372E-2</c:v>
                </c:pt>
                <c:pt idx="4147">
                  <c:v>1.3969732246798603E-2</c:v>
                </c:pt>
                <c:pt idx="4148">
                  <c:v>1.3969025204980261E-2</c:v>
                </c:pt>
                <c:pt idx="4149">
                  <c:v>1.3968318234728478E-2</c:v>
                </c:pt>
                <c:pt idx="4150">
                  <c:v>1.3967611336032389E-2</c:v>
                </c:pt>
                <c:pt idx="4151">
                  <c:v>1.3966904508881129E-2</c:v>
                </c:pt>
                <c:pt idx="4152">
                  <c:v>1.396619775326384E-2</c:v>
                </c:pt>
                <c:pt idx="4153">
                  <c:v>1.3965491069169661E-2</c:v>
                </c:pt>
                <c:pt idx="4154">
                  <c:v>1.3964784456587736E-2</c:v>
                </c:pt>
                <c:pt idx="4155">
                  <c:v>1.396407791550721E-2</c:v>
                </c:pt>
                <c:pt idx="4156">
                  <c:v>1.3963371445917232E-2</c:v>
                </c:pt>
                <c:pt idx="4157">
                  <c:v>1.396266504780695E-2</c:v>
                </c:pt>
                <c:pt idx="4158">
                  <c:v>1.396195872116552E-2</c:v>
                </c:pt>
                <c:pt idx="4159">
                  <c:v>1.3961252465982094E-2</c:v>
                </c:pt>
                <c:pt idx="4160">
                  <c:v>1.3960546282245826E-2</c:v>
                </c:pt>
                <c:pt idx="4161">
                  <c:v>1.395984016994588E-2</c:v>
                </c:pt>
                <c:pt idx="4162">
                  <c:v>1.3959134129071415E-2</c:v>
                </c:pt>
                <c:pt idx="4163">
                  <c:v>1.3958428159611591E-2</c:v>
                </c:pt>
                <c:pt idx="4164">
                  <c:v>1.3957722261555578E-2</c:v>
                </c:pt>
                <c:pt idx="4165">
                  <c:v>1.3957016434892541E-2</c:v>
                </c:pt>
                <c:pt idx="4166">
                  <c:v>1.3956310679611651E-2</c:v>
                </c:pt>
                <c:pt idx="4167">
                  <c:v>1.3955604995702078E-2</c:v>
                </c:pt>
                <c:pt idx="4168">
                  <c:v>1.3954899383152999E-2</c:v>
                </c:pt>
                <c:pt idx="4169">
                  <c:v>1.3954193841953587E-2</c:v>
                </c:pt>
                <c:pt idx="4170">
                  <c:v>1.3953488372093023E-2</c:v>
                </c:pt>
                <c:pt idx="4171">
                  <c:v>1.3952782973560488E-2</c:v>
                </c:pt>
                <c:pt idx="4172">
                  <c:v>1.3952077646345162E-2</c:v>
                </c:pt>
                <c:pt idx="4173">
                  <c:v>1.3951372390436234E-2</c:v>
                </c:pt>
                <c:pt idx="4174">
                  <c:v>1.3950667205822886E-2</c:v>
                </c:pt>
                <c:pt idx="4175">
                  <c:v>1.3949962092494314E-2</c:v>
                </c:pt>
                <c:pt idx="4176">
                  <c:v>1.3949257050439704E-2</c:v>
                </c:pt>
                <c:pt idx="4177">
                  <c:v>1.3948552079648254E-2</c:v>
                </c:pt>
                <c:pt idx="4178">
                  <c:v>1.3947847180109158E-2</c:v>
                </c:pt>
                <c:pt idx="4179">
                  <c:v>1.3947142351811612E-2</c:v>
                </c:pt>
                <c:pt idx="4180">
                  <c:v>1.394643759474482E-2</c:v>
                </c:pt>
                <c:pt idx="4181">
                  <c:v>1.3945732908897984E-2</c:v>
                </c:pt>
                <c:pt idx="4182">
                  <c:v>1.3945028294260307E-2</c:v>
                </c:pt>
                <c:pt idx="4183">
                  <c:v>1.3944323750820997E-2</c:v>
                </c:pt>
                <c:pt idx="4184">
                  <c:v>1.3943619278569264E-2</c:v>
                </c:pt>
                <c:pt idx="4185">
                  <c:v>1.3942914877494317E-2</c:v>
                </c:pt>
                <c:pt idx="4186">
                  <c:v>1.3942210547585371E-2</c:v>
                </c:pt>
                <c:pt idx="4187">
                  <c:v>1.3941506288831642E-2</c:v>
                </c:pt>
                <c:pt idx="4188">
                  <c:v>1.3940802101222345E-2</c:v>
                </c:pt>
                <c:pt idx="4189">
                  <c:v>1.3940097984746705E-2</c:v>
                </c:pt>
                <c:pt idx="4190">
                  <c:v>1.3939393939393939E-2</c:v>
                </c:pt>
                <c:pt idx="4191">
                  <c:v>1.3938689965153276E-2</c:v>
                </c:pt>
                <c:pt idx="4192">
                  <c:v>1.3937986062013939E-2</c:v>
                </c:pt>
                <c:pt idx="4193">
                  <c:v>1.3937282229965157E-2</c:v>
                </c:pt>
                <c:pt idx="4194">
                  <c:v>1.3936578468996163E-2</c:v>
                </c:pt>
                <c:pt idx="4195">
                  <c:v>1.3935874779096188E-2</c:v>
                </c:pt>
                <c:pt idx="4196">
                  <c:v>1.3935171160254469E-2</c:v>
                </c:pt>
                <c:pt idx="4197">
                  <c:v>1.3934467612460241E-2</c:v>
                </c:pt>
                <c:pt idx="4198">
                  <c:v>1.3933764135702747E-2</c:v>
                </c:pt>
                <c:pt idx="4199">
                  <c:v>1.3933060729971225E-2</c:v>
                </c:pt>
                <c:pt idx="4200">
                  <c:v>1.3932357395254922E-2</c:v>
                </c:pt>
                <c:pt idx="4201">
                  <c:v>1.3931654131543082E-2</c:v>
                </c:pt>
                <c:pt idx="4202">
                  <c:v>1.3930950938824955E-2</c:v>
                </c:pt>
                <c:pt idx="4203">
                  <c:v>1.393024781708979E-2</c:v>
                </c:pt>
                <c:pt idx="4204">
                  <c:v>1.3929544766326839E-2</c:v>
                </c:pt>
                <c:pt idx="4205">
                  <c:v>1.392884178652536E-2</c:v>
                </c:pt>
                <c:pt idx="4206">
                  <c:v>1.3928138877674606E-2</c:v>
                </c:pt>
                <c:pt idx="4207">
                  <c:v>1.3927436039763839E-2</c:v>
                </c:pt>
                <c:pt idx="4208">
                  <c:v>1.3926733272782319E-2</c:v>
                </c:pt>
                <c:pt idx="4209">
                  <c:v>1.392603057671931E-2</c:v>
                </c:pt>
                <c:pt idx="4210">
                  <c:v>1.3925327951564077E-2</c:v>
                </c:pt>
                <c:pt idx="4211">
                  <c:v>1.3924625397305887E-2</c:v>
                </c:pt>
                <c:pt idx="4212">
                  <c:v>1.3923922913934014E-2</c:v>
                </c:pt>
                <c:pt idx="4213">
                  <c:v>1.3923220501437725E-2</c:v>
                </c:pt>
                <c:pt idx="4214">
                  <c:v>1.3922518159806295E-2</c:v>
                </c:pt>
                <c:pt idx="4215">
                  <c:v>1.3921815889029004E-2</c:v>
                </c:pt>
                <c:pt idx="4216">
                  <c:v>1.3921113689095127E-2</c:v>
                </c:pt>
                <c:pt idx="4217">
                  <c:v>1.3920411559993948E-2</c:v>
                </c:pt>
                <c:pt idx="4218">
                  <c:v>1.3919709501714747E-2</c:v>
                </c:pt>
                <c:pt idx="4219">
                  <c:v>1.3919007514246811E-2</c:v>
                </c:pt>
                <c:pt idx="4220">
                  <c:v>1.3918305597579426E-2</c:v>
                </c:pt>
                <c:pt idx="4221">
                  <c:v>1.391760375170188E-2</c:v>
                </c:pt>
                <c:pt idx="4222">
                  <c:v>1.3916901976603469E-2</c:v>
                </c:pt>
                <c:pt idx="4223">
                  <c:v>1.3916200272273483E-2</c:v>
                </c:pt>
                <c:pt idx="4224">
                  <c:v>1.391549863870122E-2</c:v>
                </c:pt>
                <c:pt idx="4225">
                  <c:v>1.3914797075875977E-2</c:v>
                </c:pt>
                <c:pt idx="4226">
                  <c:v>1.3914095583787053E-2</c:v>
                </c:pt>
                <c:pt idx="4227">
                  <c:v>1.3913394162423754E-2</c:v>
                </c:pt>
                <c:pt idx="4228">
                  <c:v>1.391269281177538E-2</c:v>
                </c:pt>
                <c:pt idx="4229">
                  <c:v>1.3911991531831241E-2</c:v>
                </c:pt>
                <c:pt idx="4230">
                  <c:v>1.3911290322580646E-2</c:v>
                </c:pt>
                <c:pt idx="4231">
                  <c:v>1.3910589184012903E-2</c:v>
                </c:pt>
                <c:pt idx="4232">
                  <c:v>1.3909888116117326E-2</c:v>
                </c:pt>
                <c:pt idx="4233">
                  <c:v>1.3909187118883233E-2</c:v>
                </c:pt>
                <c:pt idx="4234">
                  <c:v>1.3908486192299939E-2</c:v>
                </c:pt>
                <c:pt idx="4235">
                  <c:v>1.3907785336356764E-2</c:v>
                </c:pt>
                <c:pt idx="4236">
                  <c:v>1.3907084551043031E-2</c:v>
                </c:pt>
                <c:pt idx="4237">
                  <c:v>1.3906383836348063E-2</c:v>
                </c:pt>
                <c:pt idx="4238">
                  <c:v>1.3905683192261185E-2</c:v>
                </c:pt>
                <c:pt idx="4239">
                  <c:v>1.3904982618771726E-2</c:v>
                </c:pt>
                <c:pt idx="4240">
                  <c:v>1.3904282115869018E-2</c:v>
                </c:pt>
                <c:pt idx="4241">
                  <c:v>1.3903581683542391E-2</c:v>
                </c:pt>
                <c:pt idx="4242">
                  <c:v>1.390288132178118E-2</c:v>
                </c:pt>
                <c:pt idx="4243">
                  <c:v>1.3902181030574725E-2</c:v>
                </c:pt>
                <c:pt idx="4244">
                  <c:v>1.390148080991236E-2</c:v>
                </c:pt>
                <c:pt idx="4245">
                  <c:v>1.3900780659783429E-2</c:v>
                </c:pt>
                <c:pt idx="4246">
                  <c:v>1.3900080580177276E-2</c:v>
                </c:pt>
                <c:pt idx="4247">
                  <c:v>1.3899380571083246E-2</c:v>
                </c:pt>
                <c:pt idx="4248">
                  <c:v>1.3898680632490683E-2</c:v>
                </c:pt>
                <c:pt idx="4249">
                  <c:v>1.3897980764388942E-2</c:v>
                </c:pt>
                <c:pt idx="4250">
                  <c:v>1.3897280966767372E-2</c:v>
                </c:pt>
                <c:pt idx="4251">
                  <c:v>1.3896581239615326E-2</c:v>
                </c:pt>
                <c:pt idx="4252">
                  <c:v>1.3895881582922162E-2</c:v>
                </c:pt>
                <c:pt idx="4253">
                  <c:v>1.3895181996677239E-2</c:v>
                </c:pt>
                <c:pt idx="4254">
                  <c:v>1.3894482480869915E-2</c:v>
                </c:pt>
                <c:pt idx="4255">
                  <c:v>1.3893783035489554E-2</c:v>
                </c:pt>
                <c:pt idx="4256">
                  <c:v>1.389308366052552E-2</c:v>
                </c:pt>
                <c:pt idx="4257">
                  <c:v>1.3892384355967182E-2</c:v>
                </c:pt>
                <c:pt idx="4258">
                  <c:v>1.3891685121803906E-2</c:v>
                </c:pt>
                <c:pt idx="4259">
                  <c:v>1.3890985958025064E-2</c:v>
                </c:pt>
                <c:pt idx="4260">
                  <c:v>1.389028686462003E-2</c:v>
                </c:pt>
                <c:pt idx="4261">
                  <c:v>1.3889587841578179E-2</c:v>
                </c:pt>
                <c:pt idx="4262">
                  <c:v>1.3888888888888888E-2</c:v>
                </c:pt>
                <c:pt idx="4263">
                  <c:v>1.3888190006541538E-2</c:v>
                </c:pt>
                <c:pt idx="4264">
                  <c:v>1.388749119452551E-2</c:v>
                </c:pt>
                <c:pt idx="4265">
                  <c:v>1.3886792452830189E-2</c:v>
                </c:pt>
                <c:pt idx="4266">
                  <c:v>1.3886093781444959E-2</c:v>
                </c:pt>
                <c:pt idx="4267">
                  <c:v>1.3885395180359209E-2</c:v>
                </c:pt>
                <c:pt idx="4268">
                  <c:v>1.3884696649562329E-2</c:v>
                </c:pt>
                <c:pt idx="4269">
                  <c:v>1.3883998189043715E-2</c:v>
                </c:pt>
                <c:pt idx="4270">
                  <c:v>1.3883299798792756E-2</c:v>
                </c:pt>
                <c:pt idx="4271">
                  <c:v>1.3882601478798853E-2</c:v>
                </c:pt>
                <c:pt idx="4272">
                  <c:v>1.3881903229051404E-2</c:v>
                </c:pt>
                <c:pt idx="4273">
                  <c:v>1.3881205049539809E-2</c:v>
                </c:pt>
                <c:pt idx="4274">
                  <c:v>1.388050694025347E-2</c:v>
                </c:pt>
                <c:pt idx="4275">
                  <c:v>1.3879808901181795E-2</c:v>
                </c:pt>
                <c:pt idx="4276">
                  <c:v>1.3879110932314191E-2</c:v>
                </c:pt>
                <c:pt idx="4277">
                  <c:v>1.3878413033640066E-2</c:v>
                </c:pt>
                <c:pt idx="4278">
                  <c:v>1.3877715205148834E-2</c:v>
                </c:pt>
                <c:pt idx="4279">
                  <c:v>1.3877017446829907E-2</c:v>
                </c:pt>
                <c:pt idx="4280">
                  <c:v>1.3876319758672699E-2</c:v>
                </c:pt>
                <c:pt idx="4281">
                  <c:v>1.3875622140666634E-2</c:v>
                </c:pt>
                <c:pt idx="4282">
                  <c:v>1.3874924592801126E-2</c:v>
                </c:pt>
                <c:pt idx="4283">
                  <c:v>1.3874227115065601E-2</c:v>
                </c:pt>
                <c:pt idx="4284">
                  <c:v>1.3873529707449482E-2</c:v>
                </c:pt>
                <c:pt idx="4285">
                  <c:v>1.3872832369942197E-2</c:v>
                </c:pt>
                <c:pt idx="4286">
                  <c:v>1.3872135102533172E-2</c:v>
                </c:pt>
                <c:pt idx="4287">
                  <c:v>1.3871437905211842E-2</c:v>
                </c:pt>
                <c:pt idx="4288">
                  <c:v>1.3870740777967634E-2</c:v>
                </c:pt>
                <c:pt idx="4289">
                  <c:v>1.3870043720789989E-2</c:v>
                </c:pt>
                <c:pt idx="4290">
                  <c:v>1.3869346733668343E-2</c:v>
                </c:pt>
                <c:pt idx="4291">
                  <c:v>1.3868649816592131E-2</c:v>
                </c:pt>
                <c:pt idx="4292">
                  <c:v>1.3867952969550798E-2</c:v>
                </c:pt>
                <c:pt idx="4293">
                  <c:v>1.3867256192533789E-2</c:v>
                </c:pt>
                <c:pt idx="4294">
                  <c:v>1.3866559485530547E-2</c:v>
                </c:pt>
                <c:pt idx="4295">
                  <c:v>1.386586284853052E-2</c:v>
                </c:pt>
                <c:pt idx="4296">
                  <c:v>1.3865166281523159E-2</c:v>
                </c:pt>
                <c:pt idx="4297">
                  <c:v>1.3864469784497915E-2</c:v>
                </c:pt>
                <c:pt idx="4298">
                  <c:v>1.3863773357444244E-2</c:v>
                </c:pt>
                <c:pt idx="4299">
                  <c:v>1.38630770003516E-2</c:v>
                </c:pt>
                <c:pt idx="4300">
                  <c:v>1.3862380713209442E-2</c:v>
                </c:pt>
                <c:pt idx="4301">
                  <c:v>1.3861684496007233E-2</c:v>
                </c:pt>
                <c:pt idx="4302">
                  <c:v>1.3860988348734431E-2</c:v>
                </c:pt>
                <c:pt idx="4303">
                  <c:v>1.3860292271380505E-2</c:v>
                </c:pt>
                <c:pt idx="4304">
                  <c:v>1.3859596263934921E-2</c:v>
                </c:pt>
                <c:pt idx="4305">
                  <c:v>1.3858900326387145E-2</c:v>
                </c:pt>
                <c:pt idx="4306">
                  <c:v>1.3858204458726651E-2</c:v>
                </c:pt>
                <c:pt idx="4307">
                  <c:v>1.3857508660942913E-2</c:v>
                </c:pt>
                <c:pt idx="4308">
                  <c:v>1.3856812933025405E-2</c:v>
                </c:pt>
                <c:pt idx="4309">
                  <c:v>1.3856117274963603E-2</c:v>
                </c:pt>
                <c:pt idx="4310">
                  <c:v>1.3855421686746987E-2</c:v>
                </c:pt>
                <c:pt idx="4311">
                  <c:v>1.3854726168365042E-2</c:v>
                </c:pt>
                <c:pt idx="4312">
                  <c:v>1.3854030719807248E-2</c:v>
                </c:pt>
                <c:pt idx="4313">
                  <c:v>1.3853335341063092E-2</c:v>
                </c:pt>
                <c:pt idx="4314">
                  <c:v>1.3852640032122063E-2</c:v>
                </c:pt>
                <c:pt idx="4315">
                  <c:v>1.3851944792973652E-2</c:v>
                </c:pt>
                <c:pt idx="4316">
                  <c:v>1.3851249623607348E-2</c:v>
                </c:pt>
                <c:pt idx="4317">
                  <c:v>1.3850554524012647E-2</c:v>
                </c:pt>
                <c:pt idx="4318">
                  <c:v>1.3849859494179044E-2</c:v>
                </c:pt>
                <c:pt idx="4319">
                  <c:v>1.3849164534096041E-2</c:v>
                </c:pt>
                <c:pt idx="4320">
                  <c:v>1.3848469643753136E-2</c:v>
                </c:pt>
                <c:pt idx="4321">
                  <c:v>1.3847774823139833E-2</c:v>
                </c:pt>
                <c:pt idx="4322">
                  <c:v>1.3847080072245636E-2</c:v>
                </c:pt>
                <c:pt idx="4323">
                  <c:v>1.3846385391060052E-2</c:v>
                </c:pt>
                <c:pt idx="4324">
                  <c:v>1.384569077957259E-2</c:v>
                </c:pt>
                <c:pt idx="4325">
                  <c:v>1.3844996237772762E-2</c:v>
                </c:pt>
                <c:pt idx="4326">
                  <c:v>1.384430176565008E-2</c:v>
                </c:pt>
                <c:pt idx="4327">
                  <c:v>1.3843607363194061E-2</c:v>
                </c:pt>
                <c:pt idx="4328">
                  <c:v>1.3842913030394222E-2</c:v>
                </c:pt>
                <c:pt idx="4329">
                  <c:v>1.3842218767240082E-2</c:v>
                </c:pt>
                <c:pt idx="4330">
                  <c:v>1.3841524573721163E-2</c:v>
                </c:pt>
                <c:pt idx="4331">
                  <c:v>1.384083044982699E-2</c:v>
                </c:pt>
                <c:pt idx="4332">
                  <c:v>1.3840136395547086E-2</c:v>
                </c:pt>
                <c:pt idx="4333">
                  <c:v>1.3839442410870982E-2</c:v>
                </c:pt>
                <c:pt idx="4334">
                  <c:v>1.3838748495788207E-2</c:v>
                </c:pt>
                <c:pt idx="4335">
                  <c:v>1.3838054650288293E-2</c:v>
                </c:pt>
                <c:pt idx="4336">
                  <c:v>1.3837360874360775E-2</c:v>
                </c:pt>
                <c:pt idx="4337">
                  <c:v>1.3836667167995188E-2</c:v>
                </c:pt>
                <c:pt idx="4338">
                  <c:v>1.3835973531181071E-2</c:v>
                </c:pt>
                <c:pt idx="4339">
                  <c:v>1.3835279963907965E-2</c:v>
                </c:pt>
                <c:pt idx="4340">
                  <c:v>1.3834586466165413E-2</c:v>
                </c:pt>
                <c:pt idx="4341">
                  <c:v>1.3833893037942959E-2</c:v>
                </c:pt>
                <c:pt idx="4342">
                  <c:v>1.3833199679230152E-2</c:v>
                </c:pt>
                <c:pt idx="4343">
                  <c:v>1.383250639001654E-2</c:v>
                </c:pt>
                <c:pt idx="4344">
                  <c:v>1.3831813170291671E-2</c:v>
                </c:pt>
                <c:pt idx="4345">
                  <c:v>1.3831120020045102E-2</c:v>
                </c:pt>
                <c:pt idx="4346">
                  <c:v>1.3830426939266387E-2</c:v>
                </c:pt>
                <c:pt idx="4347">
                  <c:v>1.3829733927945082E-2</c:v>
                </c:pt>
                <c:pt idx="4348">
                  <c:v>1.3829040986070748E-2</c:v>
                </c:pt>
                <c:pt idx="4349">
                  <c:v>1.3828348113632948E-2</c:v>
                </c:pt>
                <c:pt idx="4350">
                  <c:v>1.3827655310621242E-2</c:v>
                </c:pt>
                <c:pt idx="4351">
                  <c:v>1.3826962577025198E-2</c:v>
                </c:pt>
                <c:pt idx="4352">
                  <c:v>1.3826269912834385E-2</c:v>
                </c:pt>
                <c:pt idx="4353">
                  <c:v>1.382557731803837E-2</c:v>
                </c:pt>
                <c:pt idx="4354">
                  <c:v>1.3824884792626729E-2</c:v>
                </c:pt>
                <c:pt idx="4355">
                  <c:v>1.382419233658903E-2</c:v>
                </c:pt>
                <c:pt idx="4356">
                  <c:v>1.3823499949914855E-2</c:v>
                </c:pt>
                <c:pt idx="4357">
                  <c:v>1.3822807632593779E-2</c:v>
                </c:pt>
                <c:pt idx="4358">
                  <c:v>1.3822115384615384E-2</c:v>
                </c:pt>
                <c:pt idx="4359">
                  <c:v>1.3821423205969253E-2</c:v>
                </c:pt>
                <c:pt idx="4360">
                  <c:v>1.3820731096644967E-2</c:v>
                </c:pt>
                <c:pt idx="4361">
                  <c:v>1.3820039056632117E-2</c:v>
                </c:pt>
                <c:pt idx="4362">
                  <c:v>1.3819347085920289E-2</c:v>
                </c:pt>
                <c:pt idx="4363">
                  <c:v>1.3818655184499073E-2</c:v>
                </c:pt>
                <c:pt idx="4364">
                  <c:v>1.3817963352358065E-2</c:v>
                </c:pt>
                <c:pt idx="4365">
                  <c:v>1.3817271589486859E-2</c:v>
                </c:pt>
                <c:pt idx="4366">
                  <c:v>1.381657989587505E-2</c:v>
                </c:pt>
                <c:pt idx="4367">
                  <c:v>1.381588827151224E-2</c:v>
                </c:pt>
                <c:pt idx="4368">
                  <c:v>1.3815196716388027E-2</c:v>
                </c:pt>
                <c:pt idx="4369">
                  <c:v>1.3814505230492017E-2</c:v>
                </c:pt>
                <c:pt idx="4370">
                  <c:v>1.3813813813813814E-2</c:v>
                </c:pt>
                <c:pt idx="4371">
                  <c:v>1.3813122466343026E-2</c:v>
                </c:pt>
                <c:pt idx="4372">
                  <c:v>1.3812431188069262E-2</c:v>
                </c:pt>
                <c:pt idx="4373">
                  <c:v>1.3811739978982135E-2</c:v>
                </c:pt>
                <c:pt idx="4374">
                  <c:v>1.3811048839071256E-2</c:v>
                </c:pt>
                <c:pt idx="4375">
                  <c:v>1.3810357768326245E-2</c:v>
                </c:pt>
                <c:pt idx="4376">
                  <c:v>1.3809666766736716E-2</c:v>
                </c:pt>
                <c:pt idx="4377">
                  <c:v>1.3808975834292289E-2</c:v>
                </c:pt>
                <c:pt idx="4378">
                  <c:v>1.380828497098259E-2</c:v>
                </c:pt>
                <c:pt idx="4379">
                  <c:v>1.3807594176797238E-2</c:v>
                </c:pt>
                <c:pt idx="4380">
                  <c:v>1.3806903451725862E-2</c:v>
                </c:pt>
                <c:pt idx="4381">
                  <c:v>1.3806212795758091E-2</c:v>
                </c:pt>
                <c:pt idx="4382">
                  <c:v>1.3805522208883553E-2</c:v>
                </c:pt>
                <c:pt idx="4383">
                  <c:v>1.3804831691091882E-2</c:v>
                </c:pt>
                <c:pt idx="4384">
                  <c:v>1.3804141242372711E-2</c:v>
                </c:pt>
                <c:pt idx="4385">
                  <c:v>1.3803450862715679E-2</c:v>
                </c:pt>
                <c:pt idx="4386">
                  <c:v>1.3802760552110422E-2</c:v>
                </c:pt>
                <c:pt idx="4387">
                  <c:v>1.3802070310546581E-2</c:v>
                </c:pt>
                <c:pt idx="4388">
                  <c:v>1.3801380138013802E-2</c:v>
                </c:pt>
                <c:pt idx="4389">
                  <c:v>1.3800690034501725E-2</c:v>
                </c:pt>
                <c:pt idx="4390">
                  <c:v>1.38E-2</c:v>
                </c:pt>
                <c:pt idx="4391">
                  <c:v>1.3799310034498274E-2</c:v>
                </c:pt>
                <c:pt idx="4392">
                  <c:v>1.3798620137986202E-2</c:v>
                </c:pt>
                <c:pt idx="4393">
                  <c:v>1.3797930310453432E-2</c:v>
                </c:pt>
                <c:pt idx="4394">
                  <c:v>1.3797240551889621E-2</c:v>
                </c:pt>
                <c:pt idx="4395">
                  <c:v>1.3796550862284429E-2</c:v>
                </c:pt>
                <c:pt idx="4396">
                  <c:v>1.3795861241627511E-2</c:v>
                </c:pt>
                <c:pt idx="4397">
                  <c:v>1.3795171689908532E-2</c:v>
                </c:pt>
                <c:pt idx="4398">
                  <c:v>1.3794482207117154E-2</c:v>
                </c:pt>
                <c:pt idx="4399">
                  <c:v>1.379379279324304E-2</c:v>
                </c:pt>
                <c:pt idx="4400">
                  <c:v>1.3793103448275862E-2</c:v>
                </c:pt>
                <c:pt idx="4401">
                  <c:v>1.3792414172205288E-2</c:v>
                </c:pt>
                <c:pt idx="4402">
                  <c:v>1.3791724965020987E-2</c:v>
                </c:pt>
                <c:pt idx="4403">
                  <c:v>1.3791035826712636E-2</c:v>
                </c:pt>
                <c:pt idx="4404">
                  <c:v>1.3790346757269912E-2</c:v>
                </c:pt>
                <c:pt idx="4405">
                  <c:v>1.3789657756682488E-2</c:v>
                </c:pt>
                <c:pt idx="4406">
                  <c:v>1.3788968824940047E-2</c:v>
                </c:pt>
                <c:pt idx="4407">
                  <c:v>1.3788279962032272E-2</c:v>
                </c:pt>
                <c:pt idx="4408">
                  <c:v>1.3787591167948846E-2</c:v>
                </c:pt>
                <c:pt idx="4409">
                  <c:v>1.3786902442679454E-2</c:v>
                </c:pt>
                <c:pt idx="4410">
                  <c:v>1.3786213786213787E-2</c:v>
                </c:pt>
                <c:pt idx="4411">
                  <c:v>1.3785525198541532E-2</c:v>
                </c:pt>
                <c:pt idx="4412">
                  <c:v>1.3784836679652383E-2</c:v>
                </c:pt>
                <c:pt idx="4413">
                  <c:v>1.3784148229536034E-2</c:v>
                </c:pt>
                <c:pt idx="4414">
                  <c:v>1.3783459848182182E-2</c:v>
                </c:pt>
                <c:pt idx="4415">
                  <c:v>1.3782771535580524E-2</c:v>
                </c:pt>
                <c:pt idx="4416">
                  <c:v>1.3782083291720763E-2</c:v>
                </c:pt>
                <c:pt idx="4417">
                  <c:v>1.37813951165926E-2</c:v>
                </c:pt>
                <c:pt idx="4418">
                  <c:v>1.3780707010185741E-2</c:v>
                </c:pt>
                <c:pt idx="4419">
                  <c:v>1.378001897248989E-2</c:v>
                </c:pt>
                <c:pt idx="4420">
                  <c:v>1.3779331003494757E-2</c:v>
                </c:pt>
                <c:pt idx="4421">
                  <c:v>1.3778643103190056E-2</c:v>
                </c:pt>
                <c:pt idx="4422">
                  <c:v>1.3777955271565496E-2</c:v>
                </c:pt>
                <c:pt idx="4423">
                  <c:v>1.3777267508610792E-2</c:v>
                </c:pt>
                <c:pt idx="4424">
                  <c:v>1.3776579814315664E-2</c:v>
                </c:pt>
                <c:pt idx="4425">
                  <c:v>1.3775892188669828E-2</c:v>
                </c:pt>
                <c:pt idx="4426">
                  <c:v>1.3775204631663006E-2</c:v>
                </c:pt>
                <c:pt idx="4427">
                  <c:v>1.3774517143284922E-2</c:v>
                </c:pt>
                <c:pt idx="4428">
                  <c:v>1.3773829723525302E-2</c:v>
                </c:pt>
                <c:pt idx="4429">
                  <c:v>1.3773142372373872E-2</c:v>
                </c:pt>
                <c:pt idx="4430">
                  <c:v>1.3772455089820359E-2</c:v>
                </c:pt>
                <c:pt idx="4431">
                  <c:v>1.3771767875854499E-2</c:v>
                </c:pt>
                <c:pt idx="4432">
                  <c:v>1.3771080730466021E-2</c:v>
                </c:pt>
                <c:pt idx="4433">
                  <c:v>1.3770393653644663E-2</c:v>
                </c:pt>
                <c:pt idx="4434">
                  <c:v>1.3769706645380164E-2</c:v>
                </c:pt>
                <c:pt idx="4435">
                  <c:v>1.376901970566226E-2</c:v>
                </c:pt>
                <c:pt idx="4436">
                  <c:v>1.3768332834480694E-2</c:v>
                </c:pt>
                <c:pt idx="4437">
                  <c:v>1.3767646031825211E-2</c:v>
                </c:pt>
                <c:pt idx="4438">
                  <c:v>1.3766959297685556E-2</c:v>
                </c:pt>
                <c:pt idx="4439">
                  <c:v>1.3766272632051473E-2</c:v>
                </c:pt>
                <c:pt idx="4440">
                  <c:v>1.3765586034912718E-2</c:v>
                </c:pt>
                <c:pt idx="4441">
                  <c:v>1.3764899506259039E-2</c:v>
                </c:pt>
                <c:pt idx="4442">
                  <c:v>1.3764213046080191E-2</c:v>
                </c:pt>
                <c:pt idx="4443">
                  <c:v>1.3763526654365931E-2</c:v>
                </c:pt>
                <c:pt idx="4444">
                  <c:v>1.3762840331106014E-2</c:v>
                </c:pt>
                <c:pt idx="4445">
                  <c:v>1.3762154076290202E-2</c:v>
                </c:pt>
                <c:pt idx="4446">
                  <c:v>1.3761467889908258E-2</c:v>
                </c:pt>
                <c:pt idx="4447">
                  <c:v>1.3760781771949943E-2</c:v>
                </c:pt>
                <c:pt idx="4448">
                  <c:v>1.3760095722405025E-2</c:v>
                </c:pt>
                <c:pt idx="4449">
                  <c:v>1.3759409741263273E-2</c:v>
                </c:pt>
                <c:pt idx="4450">
                  <c:v>1.3758723828514457E-2</c:v>
                </c:pt>
                <c:pt idx="4451">
                  <c:v>1.3758037984148347E-2</c:v>
                </c:pt>
                <c:pt idx="4452">
                  <c:v>1.375735220815472E-2</c:v>
                </c:pt>
                <c:pt idx="4453">
                  <c:v>1.3756666500523351E-2</c:v>
                </c:pt>
                <c:pt idx="4454">
                  <c:v>1.375598086124402E-2</c:v>
                </c:pt>
                <c:pt idx="4455">
                  <c:v>1.3755295290306504E-2</c:v>
                </c:pt>
                <c:pt idx="4456">
                  <c:v>1.3754609787700588E-2</c:v>
                </c:pt>
                <c:pt idx="4457">
                  <c:v>1.3753924353416056E-2</c:v>
                </c:pt>
                <c:pt idx="4458">
                  <c:v>1.3753238987442695E-2</c:v>
                </c:pt>
                <c:pt idx="4459">
                  <c:v>1.3752553689770292E-2</c:v>
                </c:pt>
                <c:pt idx="4460">
                  <c:v>1.3751868460388639E-2</c:v>
                </c:pt>
                <c:pt idx="4461">
                  <c:v>1.3751183299287529E-2</c:v>
                </c:pt>
                <c:pt idx="4462">
                  <c:v>1.3750498206456756E-2</c:v>
                </c:pt>
                <c:pt idx="4463">
                  <c:v>1.3749813181886115E-2</c:v>
                </c:pt>
                <c:pt idx="4464">
                  <c:v>1.3749128225565408E-2</c:v>
                </c:pt>
                <c:pt idx="4465">
                  <c:v>1.3748443337484434E-2</c:v>
                </c:pt>
                <c:pt idx="4466">
                  <c:v>1.3747758517632994E-2</c:v>
                </c:pt>
                <c:pt idx="4467">
                  <c:v>1.3747073766000897E-2</c:v>
                </c:pt>
                <c:pt idx="4468">
                  <c:v>1.3746389082577946E-2</c:v>
                </c:pt>
                <c:pt idx="4469">
                  <c:v>1.3745704467353952E-2</c:v>
                </c:pt>
                <c:pt idx="4470">
                  <c:v>1.3745019920318725E-2</c:v>
                </c:pt>
                <c:pt idx="4471">
                  <c:v>1.3744335441462079E-2</c:v>
                </c:pt>
                <c:pt idx="4472">
                  <c:v>1.3743651030773827E-2</c:v>
                </c:pt>
                <c:pt idx="4473">
                  <c:v>1.3742966688243789E-2</c:v>
                </c:pt>
                <c:pt idx="4474">
                  <c:v>1.374228241386178E-2</c:v>
                </c:pt>
                <c:pt idx="4475">
                  <c:v>1.3741598207617625E-2</c:v>
                </c:pt>
                <c:pt idx="4476">
                  <c:v>1.3740914069501144E-2</c:v>
                </c:pt>
                <c:pt idx="4477">
                  <c:v>1.3740229999502166E-2</c:v>
                </c:pt>
                <c:pt idx="4478">
                  <c:v>1.3739545997610514E-2</c:v>
                </c:pt>
                <c:pt idx="4479">
                  <c:v>1.3738862063816019E-2</c:v>
                </c:pt>
                <c:pt idx="4480">
                  <c:v>1.3738178198108512E-2</c:v>
                </c:pt>
                <c:pt idx="4481">
                  <c:v>1.3737494400477826E-2</c:v>
                </c:pt>
                <c:pt idx="4482">
                  <c:v>1.3736810670913797E-2</c:v>
                </c:pt>
                <c:pt idx="4483">
                  <c:v>1.3736127009406261E-2</c:v>
                </c:pt>
                <c:pt idx="4484">
                  <c:v>1.3735443415945058E-2</c:v>
                </c:pt>
                <c:pt idx="4485">
                  <c:v>1.373475989052003E-2</c:v>
                </c:pt>
                <c:pt idx="4486">
                  <c:v>1.373407643312102E-2</c:v>
                </c:pt>
                <c:pt idx="4487">
                  <c:v>1.3733393043737871E-2</c:v>
                </c:pt>
                <c:pt idx="4488">
                  <c:v>1.3732709722360435E-2</c:v>
                </c:pt>
                <c:pt idx="4489">
                  <c:v>1.3732026468978557E-2</c:v>
                </c:pt>
                <c:pt idx="4490">
                  <c:v>1.373134328358209E-2</c:v>
                </c:pt>
                <c:pt idx="4491">
                  <c:v>1.3730660166160888E-2</c:v>
                </c:pt>
                <c:pt idx="4492">
                  <c:v>1.3729977116704805E-2</c:v>
                </c:pt>
                <c:pt idx="4493">
                  <c:v>1.37292941352037E-2</c:v>
                </c:pt>
                <c:pt idx="4494">
                  <c:v>1.3728611221647433E-2</c:v>
                </c:pt>
                <c:pt idx="4495">
                  <c:v>1.3727928376025864E-2</c:v>
                </c:pt>
                <c:pt idx="4496">
                  <c:v>1.3727245598328858E-2</c:v>
                </c:pt>
                <c:pt idx="4497">
                  <c:v>1.3726562888546278E-2</c:v>
                </c:pt>
                <c:pt idx="4498">
                  <c:v>1.3725880246667993E-2</c:v>
                </c:pt>
                <c:pt idx="4499">
                  <c:v>1.3725197672683874E-2</c:v>
                </c:pt>
                <c:pt idx="4500">
                  <c:v>1.372451516658379E-2</c:v>
                </c:pt>
                <c:pt idx="4501">
                  <c:v>1.3723832728357616E-2</c:v>
                </c:pt>
                <c:pt idx="4502">
                  <c:v>1.3723150357995227E-2</c:v>
                </c:pt>
                <c:pt idx="4503">
                  <c:v>1.3722468055486501E-2</c:v>
                </c:pt>
                <c:pt idx="4504">
                  <c:v>1.3721785820821319E-2</c:v>
                </c:pt>
                <c:pt idx="4505">
                  <c:v>1.3721103653989561E-2</c:v>
                </c:pt>
                <c:pt idx="4506">
                  <c:v>1.372042155498111E-2</c:v>
                </c:pt>
                <c:pt idx="4507">
                  <c:v>1.3719739523785853E-2</c:v>
                </c:pt>
                <c:pt idx="4508">
                  <c:v>1.3719057560393677E-2</c:v>
                </c:pt>
                <c:pt idx="4509">
                  <c:v>1.3718375664794473E-2</c:v>
                </c:pt>
                <c:pt idx="4510">
                  <c:v>1.371769383697813E-2</c:v>
                </c:pt>
                <c:pt idx="4511">
                  <c:v>1.3717012076934546E-2</c:v>
                </c:pt>
                <c:pt idx="4512">
                  <c:v>1.3716330384653613E-2</c:v>
                </c:pt>
                <c:pt idx="4513">
                  <c:v>1.3715648760125231E-2</c:v>
                </c:pt>
                <c:pt idx="4514">
                  <c:v>1.3714967203339297E-2</c:v>
                </c:pt>
                <c:pt idx="4515">
                  <c:v>1.3714285714285714E-2</c:v>
                </c:pt>
                <c:pt idx="4516">
                  <c:v>1.3713604292954387E-2</c:v>
                </c:pt>
                <c:pt idx="4517">
                  <c:v>1.3712922939335221E-2</c:v>
                </c:pt>
                <c:pt idx="4518">
                  <c:v>1.3712241653418123E-2</c:v>
                </c:pt>
                <c:pt idx="4519">
                  <c:v>1.3711560435193004E-2</c:v>
                </c:pt>
                <c:pt idx="4520">
                  <c:v>1.3710879284649776E-2</c:v>
                </c:pt>
                <c:pt idx="4521">
                  <c:v>1.3710198201778353E-2</c:v>
                </c:pt>
                <c:pt idx="4522">
                  <c:v>1.3709517186568647E-2</c:v>
                </c:pt>
                <c:pt idx="4523">
                  <c:v>1.3708836239010579E-2</c:v>
                </c:pt>
                <c:pt idx="4524">
                  <c:v>1.370815535909407E-2</c:v>
                </c:pt>
                <c:pt idx="4525">
                  <c:v>1.370747454680904E-2</c:v>
                </c:pt>
                <c:pt idx="4526">
                  <c:v>1.3706793802145411E-2</c:v>
                </c:pt>
                <c:pt idx="4527">
                  <c:v>1.3706113125093112E-2</c:v>
                </c:pt>
                <c:pt idx="4528">
                  <c:v>1.3705432515642069E-2</c:v>
                </c:pt>
                <c:pt idx="4529">
                  <c:v>1.3704751973782214E-2</c:v>
                </c:pt>
                <c:pt idx="4530">
                  <c:v>1.3704071499503475E-2</c:v>
                </c:pt>
                <c:pt idx="4531">
                  <c:v>1.3703391092795789E-2</c:v>
                </c:pt>
                <c:pt idx="4532">
                  <c:v>1.3702710753649091E-2</c:v>
                </c:pt>
                <c:pt idx="4533">
                  <c:v>1.370203048205332E-2</c:v>
                </c:pt>
                <c:pt idx="4534">
                  <c:v>1.3701350277998412E-2</c:v>
                </c:pt>
                <c:pt idx="4535">
                  <c:v>1.3700670141474311E-2</c:v>
                </c:pt>
                <c:pt idx="4536">
                  <c:v>1.3699990072470962E-2</c:v>
                </c:pt>
                <c:pt idx="4537">
                  <c:v>1.3699310070978309E-2</c:v>
                </c:pt>
                <c:pt idx="4538">
                  <c:v>1.3698630136986301E-2</c:v>
                </c:pt>
                <c:pt idx="4539">
                  <c:v>1.3697950270484888E-2</c:v>
                </c:pt>
                <c:pt idx="4540">
                  <c:v>1.369727047146402E-2</c:v>
                </c:pt>
                <c:pt idx="4541">
                  <c:v>1.3696590739913653E-2</c:v>
                </c:pt>
                <c:pt idx="4542">
                  <c:v>1.3695911075823739E-2</c:v>
                </c:pt>
                <c:pt idx="4543">
                  <c:v>1.3695231479184241E-2</c:v>
                </c:pt>
                <c:pt idx="4544">
                  <c:v>1.3694551949985114E-2</c:v>
                </c:pt>
                <c:pt idx="4545">
                  <c:v>1.3693872488216324E-2</c:v>
                </c:pt>
                <c:pt idx="4546">
                  <c:v>1.3693193093867831E-2</c:v>
                </c:pt>
                <c:pt idx="4547">
                  <c:v>1.3692513766929603E-2</c:v>
                </c:pt>
                <c:pt idx="4548">
                  <c:v>1.3691834507391606E-2</c:v>
                </c:pt>
                <c:pt idx="4549">
                  <c:v>1.3691155315243812E-2</c:v>
                </c:pt>
                <c:pt idx="4550">
                  <c:v>1.369047619047619E-2</c:v>
                </c:pt>
                <c:pt idx="4551">
                  <c:v>1.3689797133078717E-2</c:v>
                </c:pt>
                <c:pt idx="4552">
                  <c:v>1.3689118143041365E-2</c:v>
                </c:pt>
                <c:pt idx="4553">
                  <c:v>1.3688439220354114E-2</c:v>
                </c:pt>
                <c:pt idx="4554">
                  <c:v>1.3687760365006943E-2</c:v>
                </c:pt>
                <c:pt idx="4555">
                  <c:v>1.3687081576989835E-2</c:v>
                </c:pt>
                <c:pt idx="4556">
                  <c:v>1.368640285629277E-2</c:v>
                </c:pt>
                <c:pt idx="4557">
                  <c:v>1.3685724202905737E-2</c:v>
                </c:pt>
                <c:pt idx="4558">
                  <c:v>1.3685045616818723E-2</c:v>
                </c:pt>
                <c:pt idx="4559">
                  <c:v>1.3684367098021717E-2</c:v>
                </c:pt>
                <c:pt idx="4560">
                  <c:v>1.368368864650471E-2</c:v>
                </c:pt>
                <c:pt idx="4561">
                  <c:v>1.3683010262257697E-2</c:v>
                </c:pt>
                <c:pt idx="4562">
                  <c:v>1.3682331945270671E-2</c:v>
                </c:pt>
                <c:pt idx="4563">
                  <c:v>1.3681653695533634E-2</c:v>
                </c:pt>
                <c:pt idx="4564">
                  <c:v>1.3680975513036582E-2</c:v>
                </c:pt>
                <c:pt idx="4565">
                  <c:v>1.3680297397769516E-2</c:v>
                </c:pt>
                <c:pt idx="4566">
                  <c:v>1.3679619349722442E-2</c:v>
                </c:pt>
                <c:pt idx="4567">
                  <c:v>1.3678941368885365E-2</c:v>
                </c:pt>
                <c:pt idx="4568">
                  <c:v>1.367826345524829E-2</c:v>
                </c:pt>
                <c:pt idx="4569">
                  <c:v>1.3677585608801229E-2</c:v>
                </c:pt>
                <c:pt idx="4570">
                  <c:v>1.3676907829534192E-2</c:v>
                </c:pt>
                <c:pt idx="4571">
                  <c:v>1.3676230117437193E-2</c:v>
                </c:pt>
                <c:pt idx="4572">
                  <c:v>1.3675552472500248E-2</c:v>
                </c:pt>
                <c:pt idx="4573">
                  <c:v>1.3674874894713373E-2</c:v>
                </c:pt>
                <c:pt idx="4574">
                  <c:v>1.3674197384066587E-2</c:v>
                </c:pt>
                <c:pt idx="4575">
                  <c:v>1.3673519940549913E-2</c:v>
                </c:pt>
                <c:pt idx="4576">
                  <c:v>1.3672842564153374E-2</c:v>
                </c:pt>
                <c:pt idx="4577">
                  <c:v>1.3672165254866994E-2</c:v>
                </c:pt>
                <c:pt idx="4578">
                  <c:v>1.36714880126808E-2</c:v>
                </c:pt>
                <c:pt idx="4579">
                  <c:v>1.3670810837584823E-2</c:v>
                </c:pt>
                <c:pt idx="4580">
                  <c:v>1.3670133729569094E-2</c:v>
                </c:pt>
                <c:pt idx="4581">
                  <c:v>1.3669456688623644E-2</c:v>
                </c:pt>
                <c:pt idx="4582">
                  <c:v>1.366877971473851E-2</c:v>
                </c:pt>
                <c:pt idx="4583">
                  <c:v>1.366810280790373E-2</c:v>
                </c:pt>
                <c:pt idx="4584">
                  <c:v>1.366742596810934E-2</c:v>
                </c:pt>
                <c:pt idx="4585">
                  <c:v>1.3666749195345383E-2</c:v>
                </c:pt>
                <c:pt idx="4586">
                  <c:v>1.3666072489601902E-2</c:v>
                </c:pt>
                <c:pt idx="4587">
                  <c:v>1.3665395850868942E-2</c:v>
                </c:pt>
                <c:pt idx="4588">
                  <c:v>1.3664719279136548E-2</c:v>
                </c:pt>
                <c:pt idx="4589">
                  <c:v>1.3664042774394772E-2</c:v>
                </c:pt>
                <c:pt idx="4590">
                  <c:v>1.3663366336633663E-2</c:v>
                </c:pt>
                <c:pt idx="4591">
                  <c:v>1.3662689965843276E-2</c:v>
                </c:pt>
                <c:pt idx="4592">
                  <c:v>1.3662013662013662E-2</c:v>
                </c:pt>
                <c:pt idx="4593">
                  <c:v>1.3661337425134881E-2</c:v>
                </c:pt>
                <c:pt idx="4594">
                  <c:v>1.3660661255196991E-2</c:v>
                </c:pt>
                <c:pt idx="4595">
                  <c:v>1.3659985152190052E-2</c:v>
                </c:pt>
                <c:pt idx="4596">
                  <c:v>1.3659309116104128E-2</c:v>
                </c:pt>
                <c:pt idx="4597">
                  <c:v>1.3658633146929281E-2</c:v>
                </c:pt>
                <c:pt idx="4598">
                  <c:v>1.3657957244655582E-2</c:v>
                </c:pt>
                <c:pt idx="4599">
                  <c:v>1.3657281409273097E-2</c:v>
                </c:pt>
                <c:pt idx="4600">
                  <c:v>1.3656605640771894E-2</c:v>
                </c:pt>
                <c:pt idx="4601">
                  <c:v>1.3655929939142051E-2</c:v>
                </c:pt>
                <c:pt idx="4602">
                  <c:v>1.3655254304373639E-2</c:v>
                </c:pt>
                <c:pt idx="4603">
                  <c:v>1.3654578736456736E-2</c:v>
                </c:pt>
                <c:pt idx="4604">
                  <c:v>1.3653903235381419E-2</c:v>
                </c:pt>
                <c:pt idx="4605">
                  <c:v>1.3653227801137769E-2</c:v>
                </c:pt>
                <c:pt idx="4606">
                  <c:v>1.3652552433715869E-2</c:v>
                </c:pt>
                <c:pt idx="4607">
                  <c:v>1.3651877133105802E-2</c:v>
                </c:pt>
                <c:pt idx="4608">
                  <c:v>1.3651201899297655E-2</c:v>
                </c:pt>
                <c:pt idx="4609">
                  <c:v>1.3650526732281518E-2</c:v>
                </c:pt>
                <c:pt idx="4610">
                  <c:v>1.3649851632047478E-2</c:v>
                </c:pt>
                <c:pt idx="4611">
                  <c:v>1.3649176598585628E-2</c:v>
                </c:pt>
                <c:pt idx="4612">
                  <c:v>1.3648501631886065E-2</c:v>
                </c:pt>
                <c:pt idx="4613">
                  <c:v>1.3647826731938881E-2</c:v>
                </c:pt>
                <c:pt idx="4614">
                  <c:v>1.3647151898734177E-2</c:v>
                </c:pt>
                <c:pt idx="4615">
                  <c:v>1.3646477132262053E-2</c:v>
                </c:pt>
                <c:pt idx="4616">
                  <c:v>1.3645802432512608E-2</c:v>
                </c:pt>
                <c:pt idx="4617">
                  <c:v>1.3645127799475947E-2</c:v>
                </c:pt>
                <c:pt idx="4618">
                  <c:v>1.364445323314218E-2</c:v>
                </c:pt>
                <c:pt idx="4619">
                  <c:v>1.3643778733501409E-2</c:v>
                </c:pt>
                <c:pt idx="4620">
                  <c:v>1.3643104300543748E-2</c:v>
                </c:pt>
                <c:pt idx="4621">
                  <c:v>1.3642429934259305E-2</c:v>
                </c:pt>
                <c:pt idx="4622">
                  <c:v>1.3641755634638196E-2</c:v>
                </c:pt>
                <c:pt idx="4623">
                  <c:v>1.3641081401670538E-2</c:v>
                </c:pt>
                <c:pt idx="4624">
                  <c:v>1.3640407235346447E-2</c:v>
                </c:pt>
                <c:pt idx="4625">
                  <c:v>1.3639733135656041E-2</c:v>
                </c:pt>
                <c:pt idx="4626">
                  <c:v>1.3639059102589444E-2</c:v>
                </c:pt>
                <c:pt idx="4627">
                  <c:v>1.3638385136136778E-2</c:v>
                </c:pt>
                <c:pt idx="4628">
                  <c:v>1.3637711236288172E-2</c:v>
                </c:pt>
                <c:pt idx="4629">
                  <c:v>1.3637037403033746E-2</c:v>
                </c:pt>
                <c:pt idx="4630">
                  <c:v>1.3636363636363636E-2</c:v>
                </c:pt>
                <c:pt idx="4631">
                  <c:v>1.3635689936267971E-2</c:v>
                </c:pt>
                <c:pt idx="4632">
                  <c:v>1.3635016302736884E-2</c:v>
                </c:pt>
                <c:pt idx="4633">
                  <c:v>1.363434273576051E-2</c:v>
                </c:pt>
                <c:pt idx="4634">
                  <c:v>1.3633669235328987E-2</c:v>
                </c:pt>
                <c:pt idx="4635">
                  <c:v>1.3632995801432452E-2</c:v>
                </c:pt>
                <c:pt idx="4636">
                  <c:v>1.363232243406105E-2</c:v>
                </c:pt>
                <c:pt idx="4637">
                  <c:v>1.3631649133204918E-2</c:v>
                </c:pt>
                <c:pt idx="4638">
                  <c:v>1.3630975898854208E-2</c:v>
                </c:pt>
                <c:pt idx="4639">
                  <c:v>1.3630302730999062E-2</c:v>
                </c:pt>
                <c:pt idx="4640">
                  <c:v>1.362962962962963E-2</c:v>
                </c:pt>
                <c:pt idx="4641">
                  <c:v>1.3628956594736062E-2</c:v>
                </c:pt>
                <c:pt idx="4642">
                  <c:v>1.3628283626308513E-2</c:v>
                </c:pt>
                <c:pt idx="4643">
                  <c:v>1.3627610724337135E-2</c:v>
                </c:pt>
                <c:pt idx="4644">
                  <c:v>1.3626937888812087E-2</c:v>
                </c:pt>
                <c:pt idx="4645">
                  <c:v>1.3626265119723525E-2</c:v>
                </c:pt>
                <c:pt idx="4646">
                  <c:v>1.3625592417061612E-2</c:v>
                </c:pt>
                <c:pt idx="4647">
                  <c:v>1.3624919780816508E-2</c:v>
                </c:pt>
                <c:pt idx="4648">
                  <c:v>1.362424721097838E-2</c:v>
                </c:pt>
                <c:pt idx="4649">
                  <c:v>1.3623574707537391E-2</c:v>
                </c:pt>
                <c:pt idx="4650">
                  <c:v>1.3622902270483711E-2</c:v>
                </c:pt>
                <c:pt idx="4651">
                  <c:v>1.3622229899807513E-2</c:v>
                </c:pt>
                <c:pt idx="4652">
                  <c:v>1.3621557595498964E-2</c:v>
                </c:pt>
                <c:pt idx="4653">
                  <c:v>1.362088535754824E-2</c:v>
                </c:pt>
                <c:pt idx="4654">
                  <c:v>1.3620213185945518E-2</c:v>
                </c:pt>
                <c:pt idx="4655">
                  <c:v>1.3619541080680976E-2</c:v>
                </c:pt>
                <c:pt idx="4656">
                  <c:v>1.3618869041744794E-2</c:v>
                </c:pt>
                <c:pt idx="4657">
                  <c:v>1.3618197069127152E-2</c:v>
                </c:pt>
                <c:pt idx="4658">
                  <c:v>1.3617525162818236E-2</c:v>
                </c:pt>
                <c:pt idx="4659">
                  <c:v>1.361685332280823E-2</c:v>
                </c:pt>
                <c:pt idx="4660">
                  <c:v>1.3616181549087321E-2</c:v>
                </c:pt>
                <c:pt idx="4661">
                  <c:v>1.3615509841645701E-2</c:v>
                </c:pt>
                <c:pt idx="4662">
                  <c:v>1.361483820047356E-2</c:v>
                </c:pt>
                <c:pt idx="4663">
                  <c:v>1.3614166625561091E-2</c:v>
                </c:pt>
                <c:pt idx="4664">
                  <c:v>1.3613495116898491E-2</c:v>
                </c:pt>
                <c:pt idx="4665">
                  <c:v>1.3612823674475956E-2</c:v>
                </c:pt>
                <c:pt idx="4666">
                  <c:v>1.3612152298283685E-2</c:v>
                </c:pt>
                <c:pt idx="4667">
                  <c:v>1.3611480988311881E-2</c:v>
                </c:pt>
                <c:pt idx="4668">
                  <c:v>1.3610809744550745E-2</c:v>
                </c:pt>
                <c:pt idx="4669">
                  <c:v>1.3610138566990483E-2</c:v>
                </c:pt>
                <c:pt idx="4670">
                  <c:v>1.3609467455621301E-2</c:v>
                </c:pt>
                <c:pt idx="4671">
                  <c:v>1.3608796410433411E-2</c:v>
                </c:pt>
                <c:pt idx="4672">
                  <c:v>1.3608125431417021E-2</c:v>
                </c:pt>
                <c:pt idx="4673">
                  <c:v>1.3607454518562342E-2</c:v>
                </c:pt>
                <c:pt idx="4674">
                  <c:v>1.3606783671859593E-2</c:v>
                </c:pt>
                <c:pt idx="4675">
                  <c:v>1.360611289129899E-2</c:v>
                </c:pt>
                <c:pt idx="4676">
                  <c:v>1.3605442176870748E-2</c:v>
                </c:pt>
                <c:pt idx="4677">
                  <c:v>1.3604771528565091E-2</c:v>
                </c:pt>
                <c:pt idx="4678">
                  <c:v>1.360410094637224E-2</c:v>
                </c:pt>
                <c:pt idx="4679">
                  <c:v>1.3603430430282419E-2</c:v>
                </c:pt>
                <c:pt idx="4680">
                  <c:v>1.3602759980285855E-2</c:v>
                </c:pt>
                <c:pt idx="4681">
                  <c:v>1.3602089596372775E-2</c:v>
                </c:pt>
                <c:pt idx="4682">
                  <c:v>1.3601419278533412E-2</c:v>
                </c:pt>
                <c:pt idx="4683">
                  <c:v>1.3600749026757996E-2</c:v>
                </c:pt>
                <c:pt idx="4684">
                  <c:v>1.3600078841036759E-2</c:v>
                </c:pt>
                <c:pt idx="4685">
                  <c:v>1.3599408721359941E-2</c:v>
                </c:pt>
                <c:pt idx="4686">
                  <c:v>1.3598738667717778E-2</c:v>
                </c:pt>
                <c:pt idx="4687">
                  <c:v>1.3598068680100507E-2</c:v>
                </c:pt>
                <c:pt idx="4688">
                  <c:v>1.3597398758498374E-2</c:v>
                </c:pt>
                <c:pt idx="4689">
                  <c:v>1.359672890290162E-2</c:v>
                </c:pt>
                <c:pt idx="4690">
                  <c:v>1.3596059113300493E-2</c:v>
                </c:pt>
                <c:pt idx="4691">
                  <c:v>1.3595389389685237E-2</c:v>
                </c:pt>
                <c:pt idx="4692">
                  <c:v>1.3594719732046104E-2</c:v>
                </c:pt>
                <c:pt idx="4693">
                  <c:v>1.3594050140373343E-2</c:v>
                </c:pt>
                <c:pt idx="4694">
                  <c:v>1.3593380614657211E-2</c:v>
                </c:pt>
                <c:pt idx="4695">
                  <c:v>1.3592711154887959E-2</c:v>
                </c:pt>
                <c:pt idx="4696">
                  <c:v>1.3592041761055846E-2</c:v>
                </c:pt>
                <c:pt idx="4697">
                  <c:v>1.359137243315113E-2</c:v>
                </c:pt>
                <c:pt idx="4698">
                  <c:v>1.3590703171164073E-2</c:v>
                </c:pt>
                <c:pt idx="4699">
                  <c:v>1.3590033975084938E-2</c:v>
                </c:pt>
                <c:pt idx="4700">
                  <c:v>1.3589364844903988E-2</c:v>
                </c:pt>
                <c:pt idx="4701">
                  <c:v>1.3588695780611492E-2</c:v>
                </c:pt>
                <c:pt idx="4702">
                  <c:v>1.3588026782197716E-2</c:v>
                </c:pt>
                <c:pt idx="4703">
                  <c:v>1.3587357849652931E-2</c:v>
                </c:pt>
                <c:pt idx="4704">
                  <c:v>1.3586688982967412E-2</c:v>
                </c:pt>
                <c:pt idx="4705">
                  <c:v>1.358602018213143E-2</c:v>
                </c:pt>
                <c:pt idx="4706">
                  <c:v>1.3585351447135264E-2</c:v>
                </c:pt>
                <c:pt idx="4707">
                  <c:v>1.3584682777969188E-2</c:v>
                </c:pt>
                <c:pt idx="4708">
                  <c:v>1.3584014174623486E-2</c:v>
                </c:pt>
                <c:pt idx="4709">
                  <c:v>1.3583345637088439E-2</c:v>
                </c:pt>
                <c:pt idx="4710">
                  <c:v>1.3582677165354331E-2</c:v>
                </c:pt>
                <c:pt idx="4711">
                  <c:v>1.3582008759411447E-2</c:v>
                </c:pt>
                <c:pt idx="4712">
                  <c:v>1.3581340419250075E-2</c:v>
                </c:pt>
                <c:pt idx="4713">
                  <c:v>1.3580672144860502E-2</c:v>
                </c:pt>
                <c:pt idx="4714">
                  <c:v>1.3580003936233025E-2</c:v>
                </c:pt>
                <c:pt idx="4715">
                  <c:v>1.3579335793357933E-2</c:v>
                </c:pt>
                <c:pt idx="4716">
                  <c:v>1.3578667716225524E-2</c:v>
                </c:pt>
                <c:pt idx="4717">
                  <c:v>1.3577999704826094E-2</c:v>
                </c:pt>
                <c:pt idx="4718">
                  <c:v>1.3577331759149941E-2</c:v>
                </c:pt>
                <c:pt idx="4719">
                  <c:v>1.3576663879187368E-2</c:v>
                </c:pt>
                <c:pt idx="4720">
                  <c:v>1.3575996064928677E-2</c:v>
                </c:pt>
                <c:pt idx="4721">
                  <c:v>1.3575328316364174E-2</c:v>
                </c:pt>
                <c:pt idx="4722">
                  <c:v>1.3574660633484163E-2</c:v>
                </c:pt>
                <c:pt idx="4723">
                  <c:v>1.3573993016278955E-2</c:v>
                </c:pt>
                <c:pt idx="4724">
                  <c:v>1.3573325464738861E-2</c:v>
                </c:pt>
                <c:pt idx="4725">
                  <c:v>1.3572657978854192E-2</c:v>
                </c:pt>
                <c:pt idx="4726">
                  <c:v>1.3571990558615264E-2</c:v>
                </c:pt>
                <c:pt idx="4727">
                  <c:v>1.3571323204012392E-2</c:v>
                </c:pt>
                <c:pt idx="4728">
                  <c:v>1.3570655915035893E-2</c:v>
                </c:pt>
                <c:pt idx="4729">
                  <c:v>1.356998869167609E-2</c:v>
                </c:pt>
                <c:pt idx="4730">
                  <c:v>1.3569321533923304E-2</c:v>
                </c:pt>
                <c:pt idx="4731">
                  <c:v>1.3568654441767858E-2</c:v>
                </c:pt>
                <c:pt idx="4732">
                  <c:v>1.3567987415200079E-2</c:v>
                </c:pt>
                <c:pt idx="4733">
                  <c:v>1.3567320454210293E-2</c:v>
                </c:pt>
                <c:pt idx="4734">
                  <c:v>1.3566653558788833E-2</c:v>
                </c:pt>
                <c:pt idx="4735">
                  <c:v>1.3565986728926026E-2</c:v>
                </c:pt>
                <c:pt idx="4736">
                  <c:v>1.3565319964612209E-2</c:v>
                </c:pt>
                <c:pt idx="4737">
                  <c:v>1.3564653265837716E-2</c:v>
                </c:pt>
                <c:pt idx="4738">
                  <c:v>1.3563986632592884E-2</c:v>
                </c:pt>
                <c:pt idx="4739">
                  <c:v>1.3563320064868052E-2</c:v>
                </c:pt>
                <c:pt idx="4740">
                  <c:v>1.3562653562653562E-2</c:v>
                </c:pt>
                <c:pt idx="4741">
                  <c:v>1.3561987125939758E-2</c:v>
                </c:pt>
                <c:pt idx="4742">
                  <c:v>1.3561320754716982E-2</c:v>
                </c:pt>
                <c:pt idx="4743">
                  <c:v>1.3560654448975581E-2</c:v>
                </c:pt>
                <c:pt idx="4744">
                  <c:v>1.3559988208705905E-2</c:v>
                </c:pt>
                <c:pt idx="4745">
                  <c:v>1.3559322033898305E-2</c:v>
                </c:pt>
                <c:pt idx="4746">
                  <c:v>1.3558655924543132E-2</c:v>
                </c:pt>
                <c:pt idx="4747">
                  <c:v>1.3557989880630741E-2</c:v>
                </c:pt>
                <c:pt idx="4748">
                  <c:v>1.3557323902151489E-2</c:v>
                </c:pt>
                <c:pt idx="4749">
                  <c:v>1.3556657989095732E-2</c:v>
                </c:pt>
                <c:pt idx="4750">
                  <c:v>1.3555992141453831E-2</c:v>
                </c:pt>
                <c:pt idx="4751">
                  <c:v>1.3555326359216149E-2</c:v>
                </c:pt>
                <c:pt idx="4752">
                  <c:v>1.3554660642373048E-2</c:v>
                </c:pt>
                <c:pt idx="4753">
                  <c:v>1.3553994990914895E-2</c:v>
                </c:pt>
                <c:pt idx="4754">
                  <c:v>1.3553329404832056E-2</c:v>
                </c:pt>
                <c:pt idx="4755">
                  <c:v>1.3552663884114902E-2</c:v>
                </c:pt>
                <c:pt idx="4756">
                  <c:v>1.3551998428753806E-2</c:v>
                </c:pt>
                <c:pt idx="4757">
                  <c:v>1.3551333038739137E-2</c:v>
                </c:pt>
                <c:pt idx="4758">
                  <c:v>1.3550667714061273E-2</c:v>
                </c:pt>
                <c:pt idx="4759">
                  <c:v>1.3550002454710589E-2</c:v>
                </c:pt>
                <c:pt idx="4760">
                  <c:v>1.3549337260677467E-2</c:v>
                </c:pt>
                <c:pt idx="4761">
                  <c:v>1.3548672131952285E-2</c:v>
                </c:pt>
                <c:pt idx="4762">
                  <c:v>1.3548007068525427E-2</c:v>
                </c:pt>
                <c:pt idx="4763">
                  <c:v>1.3547342070387278E-2</c:v>
                </c:pt>
                <c:pt idx="4764">
                  <c:v>1.3546677137528221E-2</c:v>
                </c:pt>
                <c:pt idx="4765">
                  <c:v>1.3546012269938651E-2</c:v>
                </c:pt>
                <c:pt idx="4766">
                  <c:v>1.3545347467608953E-2</c:v>
                </c:pt>
                <c:pt idx="4767">
                  <c:v>1.3544682730529519E-2</c:v>
                </c:pt>
                <c:pt idx="4768">
                  <c:v>1.3544018058690745E-2</c:v>
                </c:pt>
                <c:pt idx="4769">
                  <c:v>1.3543353452083027E-2</c:v>
                </c:pt>
                <c:pt idx="4770">
                  <c:v>1.3542688910696762E-2</c:v>
                </c:pt>
                <c:pt idx="4771">
                  <c:v>1.3542024434522348E-2</c:v>
                </c:pt>
                <c:pt idx="4772">
                  <c:v>1.3541360023550192E-2</c:v>
                </c:pt>
                <c:pt idx="4773">
                  <c:v>1.354069567777069E-2</c:v>
                </c:pt>
                <c:pt idx="4774">
                  <c:v>1.3540031397174255E-2</c:v>
                </c:pt>
                <c:pt idx="4775">
                  <c:v>1.3539367181751288E-2</c:v>
                </c:pt>
                <c:pt idx="4776">
                  <c:v>1.35387030314922E-2</c:v>
                </c:pt>
                <c:pt idx="4777">
                  <c:v>1.3538038946387403E-2</c:v>
                </c:pt>
                <c:pt idx="4778">
                  <c:v>1.3537374926427309E-2</c:v>
                </c:pt>
                <c:pt idx="4779">
                  <c:v>1.3536710971602335E-2</c:v>
                </c:pt>
                <c:pt idx="4780">
                  <c:v>1.3536047081902893E-2</c:v>
                </c:pt>
                <c:pt idx="4781">
                  <c:v>1.3535383257319405E-2</c:v>
                </c:pt>
                <c:pt idx="4782">
                  <c:v>1.3534719497842291E-2</c:v>
                </c:pt>
                <c:pt idx="4783">
                  <c:v>1.3534055803461972E-2</c:v>
                </c:pt>
                <c:pt idx="4784">
                  <c:v>1.3533392174168874E-2</c:v>
                </c:pt>
                <c:pt idx="4785">
                  <c:v>1.353272860995342E-2</c:v>
                </c:pt>
                <c:pt idx="4786">
                  <c:v>1.3532065110806041E-2</c:v>
                </c:pt>
                <c:pt idx="4787">
                  <c:v>1.3531401676717165E-2</c:v>
                </c:pt>
                <c:pt idx="4788">
                  <c:v>1.3530738307677223E-2</c:v>
                </c:pt>
                <c:pt idx="4789">
                  <c:v>1.353007500367665E-2</c:v>
                </c:pt>
                <c:pt idx="4790">
                  <c:v>1.3529411764705882E-2</c:v>
                </c:pt>
                <c:pt idx="4791">
                  <c:v>1.3528748590755355E-2</c:v>
                </c:pt>
                <c:pt idx="4792">
                  <c:v>1.3528085481815508E-2</c:v>
                </c:pt>
                <c:pt idx="4793">
                  <c:v>1.3527422437876782E-2</c:v>
                </c:pt>
                <c:pt idx="4794">
                  <c:v>1.3526759458929621E-2</c:v>
                </c:pt>
                <c:pt idx="4795">
                  <c:v>1.3526096544964469E-2</c:v>
                </c:pt>
                <c:pt idx="4796">
                  <c:v>1.3525433695971773E-2</c:v>
                </c:pt>
                <c:pt idx="4797">
                  <c:v>1.352477091194198E-2</c:v>
                </c:pt>
                <c:pt idx="4798">
                  <c:v>1.3524108192865543E-2</c:v>
                </c:pt>
                <c:pt idx="4799">
                  <c:v>1.3523445538732913E-2</c:v>
                </c:pt>
                <c:pt idx="4800">
                  <c:v>1.3522782949534542E-2</c:v>
                </c:pt>
                <c:pt idx="4801">
                  <c:v>1.3522120425260889E-2</c:v>
                </c:pt>
                <c:pt idx="4802">
                  <c:v>1.3521457965902411E-2</c:v>
                </c:pt>
                <c:pt idx="4803">
                  <c:v>1.3520795571449567E-2</c:v>
                </c:pt>
                <c:pt idx="4804">
                  <c:v>1.3520133241892818E-2</c:v>
                </c:pt>
                <c:pt idx="4805">
                  <c:v>1.351947097722263E-2</c:v>
                </c:pt>
                <c:pt idx="4806">
                  <c:v>1.3518808777429467E-2</c:v>
                </c:pt>
                <c:pt idx="4807">
                  <c:v>1.3518146642503797E-2</c:v>
                </c:pt>
                <c:pt idx="4808">
                  <c:v>1.3517484572436086E-2</c:v>
                </c:pt>
                <c:pt idx="4809">
                  <c:v>1.3516822567216808E-2</c:v>
                </c:pt>
                <c:pt idx="4810">
                  <c:v>1.3516160626836434E-2</c:v>
                </c:pt>
                <c:pt idx="4811">
                  <c:v>1.3515498751285441E-2</c:v>
                </c:pt>
                <c:pt idx="4812">
                  <c:v>1.3514836940554303E-2</c:v>
                </c:pt>
                <c:pt idx="4813">
                  <c:v>1.3514175194633502E-2</c:v>
                </c:pt>
                <c:pt idx="4814">
                  <c:v>1.3513513513513514E-2</c:v>
                </c:pt>
                <c:pt idx="4815">
                  <c:v>1.3512851897184822E-2</c:v>
                </c:pt>
                <c:pt idx="4816">
                  <c:v>1.3512190345637913E-2</c:v>
                </c:pt>
                <c:pt idx="4817">
                  <c:v>1.3511528858863269E-2</c:v>
                </c:pt>
                <c:pt idx="4818">
                  <c:v>1.3510867436851381E-2</c:v>
                </c:pt>
                <c:pt idx="4819">
                  <c:v>1.3510206079592735E-2</c:v>
                </c:pt>
                <c:pt idx="4820">
                  <c:v>1.3509544787077827E-2</c:v>
                </c:pt>
                <c:pt idx="4821">
                  <c:v>1.3508883559297146E-2</c:v>
                </c:pt>
                <c:pt idx="4822">
                  <c:v>1.3508222396241189E-2</c:v>
                </c:pt>
                <c:pt idx="4823">
                  <c:v>1.3507561297900456E-2</c:v>
                </c:pt>
                <c:pt idx="4824">
                  <c:v>1.350690026426544E-2</c:v>
                </c:pt>
                <c:pt idx="4825">
                  <c:v>1.3506239295326645E-2</c:v>
                </c:pt>
                <c:pt idx="4826">
                  <c:v>1.3505578391074574E-2</c:v>
                </c:pt>
                <c:pt idx="4827">
                  <c:v>1.3504917551499731E-2</c:v>
                </c:pt>
                <c:pt idx="4828">
                  <c:v>1.3504256776592621E-2</c:v>
                </c:pt>
                <c:pt idx="4829">
                  <c:v>1.3503596066343755E-2</c:v>
                </c:pt>
                <c:pt idx="4830">
                  <c:v>1.350293542074364E-2</c:v>
                </c:pt>
                <c:pt idx="4831">
                  <c:v>1.350227483978279E-2</c:v>
                </c:pt>
                <c:pt idx="4832">
                  <c:v>1.3501614323451717E-2</c:v>
                </c:pt>
                <c:pt idx="4833">
                  <c:v>1.3500953871740938E-2</c:v>
                </c:pt>
                <c:pt idx="4834">
                  <c:v>1.350029348464097E-2</c:v>
                </c:pt>
                <c:pt idx="4835">
                  <c:v>1.3499633162142333E-2</c:v>
                </c:pt>
                <c:pt idx="4836">
                  <c:v>1.3498972904235547E-2</c:v>
                </c:pt>
                <c:pt idx="4837">
                  <c:v>1.3498312710911136E-2</c:v>
                </c:pt>
                <c:pt idx="4838">
                  <c:v>1.3497652582159625E-2</c:v>
                </c:pt>
                <c:pt idx="4839">
                  <c:v>1.3496992517971538E-2</c:v>
                </c:pt>
                <c:pt idx="4840">
                  <c:v>1.3496332518337407E-2</c:v>
                </c:pt>
                <c:pt idx="4841">
                  <c:v>1.3495672583247763E-2</c:v>
                </c:pt>
                <c:pt idx="4842">
                  <c:v>1.3495012712693134E-2</c:v>
                </c:pt>
                <c:pt idx="4843">
                  <c:v>1.3494352906664059E-2</c:v>
                </c:pt>
                <c:pt idx="4844">
                  <c:v>1.3493693165151071E-2</c:v>
                </c:pt>
                <c:pt idx="4845">
                  <c:v>1.3493033488144708E-2</c:v>
                </c:pt>
                <c:pt idx="4846">
                  <c:v>1.349237387563551E-2</c:v>
                </c:pt>
                <c:pt idx="4847">
                  <c:v>1.3491714327614019E-2</c:v>
                </c:pt>
                <c:pt idx="4848">
                  <c:v>1.3491054844070779E-2</c:v>
                </c:pt>
                <c:pt idx="4849">
                  <c:v>1.3490395424996334E-2</c:v>
                </c:pt>
                <c:pt idx="4850">
                  <c:v>1.3489736070381233E-2</c:v>
                </c:pt>
                <c:pt idx="4851">
                  <c:v>1.3489076780216021E-2</c:v>
                </c:pt>
                <c:pt idx="4852">
                  <c:v>1.3488417554491252E-2</c:v>
                </c:pt>
                <c:pt idx="4853">
                  <c:v>1.3487758393197479E-2</c:v>
                </c:pt>
                <c:pt idx="4854">
                  <c:v>1.3487099296325255E-2</c:v>
                </c:pt>
                <c:pt idx="4855">
                  <c:v>1.3486440263865135E-2</c:v>
                </c:pt>
                <c:pt idx="4856">
                  <c:v>1.3485781295807681E-2</c:v>
                </c:pt>
                <c:pt idx="4857">
                  <c:v>1.348512239214345E-2</c:v>
                </c:pt>
                <c:pt idx="4858">
                  <c:v>1.3484463552863006E-2</c:v>
                </c:pt>
                <c:pt idx="4859">
                  <c:v>1.3483804777956911E-2</c:v>
                </c:pt>
                <c:pt idx="4860">
                  <c:v>1.3483146067415731E-2</c:v>
                </c:pt>
                <c:pt idx="4861">
                  <c:v>1.3482487421230033E-2</c:v>
                </c:pt>
                <c:pt idx="4862">
                  <c:v>1.3481828839390387E-2</c:v>
                </c:pt>
                <c:pt idx="4863">
                  <c:v>1.3481170321887365E-2</c:v>
                </c:pt>
                <c:pt idx="4864">
                  <c:v>1.3480511868711537E-2</c:v>
                </c:pt>
                <c:pt idx="4865">
                  <c:v>1.347985347985348E-2</c:v>
                </c:pt>
                <c:pt idx="4866">
                  <c:v>1.3479195155303771E-2</c:v>
                </c:pt>
                <c:pt idx="4867">
                  <c:v>1.3478536895052986E-2</c:v>
                </c:pt>
                <c:pt idx="4868">
                  <c:v>1.3477878699091709E-2</c:v>
                </c:pt>
                <c:pt idx="4869">
                  <c:v>1.3477220567410518E-2</c:v>
                </c:pt>
                <c:pt idx="4870">
                  <c:v>1.3476562500000001E-2</c:v>
                </c:pt>
                <c:pt idx="4871">
                  <c:v>1.347590449685074E-2</c:v>
                </c:pt>
                <c:pt idx="4872">
                  <c:v>1.3475246557953326E-2</c:v>
                </c:pt>
                <c:pt idx="4873">
                  <c:v>1.3474588683298344E-2</c:v>
                </c:pt>
                <c:pt idx="4874">
                  <c:v>1.3473930872876391E-2</c:v>
                </c:pt>
                <c:pt idx="4875">
                  <c:v>1.3473273126678058E-2</c:v>
                </c:pt>
                <c:pt idx="4876">
                  <c:v>1.3472615444693936E-2</c:v>
                </c:pt>
                <c:pt idx="4877">
                  <c:v>1.3471957826914628E-2</c:v>
                </c:pt>
                <c:pt idx="4878">
                  <c:v>1.347130027333073E-2</c:v>
                </c:pt>
                <c:pt idx="4879">
                  <c:v>1.3470642783932842E-2</c:v>
                </c:pt>
                <c:pt idx="4880">
                  <c:v>1.3469985358711566E-2</c:v>
                </c:pt>
                <c:pt idx="4881">
                  <c:v>1.3469327997657508E-2</c:v>
                </c:pt>
                <c:pt idx="4882">
                  <c:v>1.3468670700761272E-2</c:v>
                </c:pt>
                <c:pt idx="4883">
                  <c:v>1.3468013468013467E-2</c:v>
                </c:pt>
                <c:pt idx="4884">
                  <c:v>1.3467356299404704E-2</c:v>
                </c:pt>
                <c:pt idx="4885">
                  <c:v>1.3466699194925592E-2</c:v>
                </c:pt>
                <c:pt idx="4886">
                  <c:v>1.3466042154566744E-2</c:v>
                </c:pt>
                <c:pt idx="4887">
                  <c:v>1.3465385178318778E-2</c:v>
                </c:pt>
                <c:pt idx="4888">
                  <c:v>1.346472826617231E-2</c:v>
                </c:pt>
                <c:pt idx="4889">
                  <c:v>1.3464071418117956E-2</c:v>
                </c:pt>
                <c:pt idx="4890">
                  <c:v>1.3463414634146341E-2</c:v>
                </c:pt>
                <c:pt idx="4891">
                  <c:v>1.3462757914248086E-2</c:v>
                </c:pt>
                <c:pt idx="4892">
                  <c:v>1.3462101258413814E-2</c:v>
                </c:pt>
                <c:pt idx="4893">
                  <c:v>1.3461444666634152E-2</c:v>
                </c:pt>
                <c:pt idx="4894">
                  <c:v>1.3460788138899726E-2</c:v>
                </c:pt>
                <c:pt idx="4895">
                  <c:v>1.3460131675201171E-2</c:v>
                </c:pt>
                <c:pt idx="4896">
                  <c:v>1.3459475275529114E-2</c:v>
                </c:pt>
                <c:pt idx="4897">
                  <c:v>1.345881893987419E-2</c:v>
                </c:pt>
                <c:pt idx="4898">
                  <c:v>1.3458162668227034E-2</c:v>
                </c:pt>
                <c:pt idx="4899">
                  <c:v>1.3457506460578283E-2</c:v>
                </c:pt>
                <c:pt idx="4900">
                  <c:v>1.3456850316918576E-2</c:v>
                </c:pt>
                <c:pt idx="4901">
                  <c:v>1.3456194237238555E-2</c:v>
                </c:pt>
                <c:pt idx="4902">
                  <c:v>1.3455538221528861E-2</c:v>
                </c:pt>
                <c:pt idx="4903">
                  <c:v>1.3454882269780139E-2</c:v>
                </c:pt>
                <c:pt idx="4904">
                  <c:v>1.3454226381983035E-2</c:v>
                </c:pt>
                <c:pt idx="4905">
                  <c:v>1.34535705581282E-2</c:v>
                </c:pt>
                <c:pt idx="4906">
                  <c:v>1.3452914798206279E-2</c:v>
                </c:pt>
                <c:pt idx="4907">
                  <c:v>1.3452259102207926E-2</c:v>
                </c:pt>
                <c:pt idx="4908">
                  <c:v>1.3451603470123794E-2</c:v>
                </c:pt>
                <c:pt idx="4909">
                  <c:v>1.3450947901944539E-2</c:v>
                </c:pt>
                <c:pt idx="4910">
                  <c:v>1.3450292397660818E-2</c:v>
                </c:pt>
                <c:pt idx="4911">
                  <c:v>1.3449636957263292E-2</c:v>
                </c:pt>
                <c:pt idx="4912">
                  <c:v>1.3448981580742618E-2</c:v>
                </c:pt>
                <c:pt idx="4913">
                  <c:v>1.344832626808946E-2</c:v>
                </c:pt>
                <c:pt idx="4914">
                  <c:v>1.3447671019294484E-2</c:v>
                </c:pt>
                <c:pt idx="4915">
                  <c:v>1.3447015834348356E-2</c:v>
                </c:pt>
                <c:pt idx="4916">
                  <c:v>1.3446360713241743E-2</c:v>
                </c:pt>
                <c:pt idx="4917">
                  <c:v>1.3445705655965314E-2</c:v>
                </c:pt>
                <c:pt idx="4918">
                  <c:v>1.3445050662509743E-2</c:v>
                </c:pt>
                <c:pt idx="4919">
                  <c:v>1.3444395732865702E-2</c:v>
                </c:pt>
                <c:pt idx="4920">
                  <c:v>1.3443740867023867E-2</c:v>
                </c:pt>
                <c:pt idx="4921">
                  <c:v>1.3443086064974916E-2</c:v>
                </c:pt>
                <c:pt idx="4922">
                  <c:v>1.3442431326709527E-2</c:v>
                </c:pt>
                <c:pt idx="4923">
                  <c:v>1.3441776652218381E-2</c:v>
                </c:pt>
                <c:pt idx="4924">
                  <c:v>1.344112204149216E-2</c:v>
                </c:pt>
                <c:pt idx="4925">
                  <c:v>1.3440467494521548E-2</c:v>
                </c:pt>
                <c:pt idx="4926">
                  <c:v>1.3439813011297234E-2</c:v>
                </c:pt>
                <c:pt idx="4927">
                  <c:v>1.3439158591809905E-2</c:v>
                </c:pt>
                <c:pt idx="4928">
                  <c:v>1.3438504236050247E-2</c:v>
                </c:pt>
                <c:pt idx="4929">
                  <c:v>1.3437849944008958E-2</c:v>
                </c:pt>
                <c:pt idx="4930">
                  <c:v>1.3437195715676729E-2</c:v>
                </c:pt>
                <c:pt idx="4931">
                  <c:v>1.3436541551044253E-2</c:v>
                </c:pt>
                <c:pt idx="4932">
                  <c:v>1.343588745010223E-2</c:v>
                </c:pt>
                <c:pt idx="4933">
                  <c:v>1.3435233412841358E-2</c:v>
                </c:pt>
                <c:pt idx="4934">
                  <c:v>1.3434579439252336E-2</c:v>
                </c:pt>
                <c:pt idx="4935">
                  <c:v>1.3433925529325871E-2</c:v>
                </c:pt>
                <c:pt idx="4936">
                  <c:v>1.3433271683052663E-2</c:v>
                </c:pt>
                <c:pt idx="4937">
                  <c:v>1.3432617900423419E-2</c:v>
                </c:pt>
                <c:pt idx="4938">
                  <c:v>1.3431964181428849E-2</c:v>
                </c:pt>
                <c:pt idx="4939">
                  <c:v>1.3431310526059663E-2</c:v>
                </c:pt>
                <c:pt idx="4940">
                  <c:v>1.3430656934306569E-2</c:v>
                </c:pt>
                <c:pt idx="4941">
                  <c:v>1.3430003406160284E-2</c:v>
                </c:pt>
                <c:pt idx="4942">
                  <c:v>1.3429349941611522E-2</c:v>
                </c:pt>
                <c:pt idx="4943">
                  <c:v>1.3428696540651E-2</c:v>
                </c:pt>
                <c:pt idx="4944">
                  <c:v>1.3428043203269437E-2</c:v>
                </c:pt>
                <c:pt idx="4945">
                  <c:v>1.3427389929457552E-2</c:v>
                </c:pt>
                <c:pt idx="4946">
                  <c:v>1.3426736719206071E-2</c:v>
                </c:pt>
                <c:pt idx="4947">
                  <c:v>1.3426083572505717E-2</c:v>
                </c:pt>
                <c:pt idx="4948">
                  <c:v>1.3425430489347212E-2</c:v>
                </c:pt>
                <c:pt idx="4949">
                  <c:v>1.342477746972129E-2</c:v>
                </c:pt>
                <c:pt idx="4950">
                  <c:v>1.3424124513618676E-2</c:v>
                </c:pt>
                <c:pt idx="4951">
                  <c:v>1.3423471621030105E-2</c:v>
                </c:pt>
                <c:pt idx="4952">
                  <c:v>1.3422818791946308E-2</c:v>
                </c:pt>
                <c:pt idx="4953">
                  <c:v>1.3422166026358021E-2</c:v>
                </c:pt>
                <c:pt idx="4954">
                  <c:v>1.3421513324255981E-2</c:v>
                </c:pt>
                <c:pt idx="4955">
                  <c:v>1.3420860685630927E-2</c:v>
                </c:pt>
                <c:pt idx="4956">
                  <c:v>1.3420208110473597E-2</c:v>
                </c:pt>
                <c:pt idx="4957">
                  <c:v>1.3419555598774736E-2</c:v>
                </c:pt>
                <c:pt idx="4958">
                  <c:v>1.3418903150525088E-2</c:v>
                </c:pt>
                <c:pt idx="4959">
                  <c:v>1.3418250765715397E-2</c:v>
                </c:pt>
                <c:pt idx="4960">
                  <c:v>1.3417598444336412E-2</c:v>
                </c:pt>
                <c:pt idx="4961">
                  <c:v>1.3416946186378884E-2</c:v>
                </c:pt>
                <c:pt idx="4962">
                  <c:v>1.3416293991833561E-2</c:v>
                </c:pt>
                <c:pt idx="4963">
                  <c:v>1.3415641860691198E-2</c:v>
                </c:pt>
                <c:pt idx="4964">
                  <c:v>1.3414989792942549E-2</c:v>
                </c:pt>
                <c:pt idx="4965">
                  <c:v>1.3414337788578371E-2</c:v>
                </c:pt>
                <c:pt idx="4966">
                  <c:v>1.3413685847589424E-2</c:v>
                </c:pt>
                <c:pt idx="4967">
                  <c:v>1.3413033969966468E-2</c:v>
                </c:pt>
                <c:pt idx="4968">
                  <c:v>1.3412382155700262E-2</c:v>
                </c:pt>
                <c:pt idx="4969">
                  <c:v>1.3411730404781573E-2</c:v>
                </c:pt>
                <c:pt idx="4970">
                  <c:v>1.3411078717201166E-2</c:v>
                </c:pt>
                <c:pt idx="4971">
                  <c:v>1.3410427092949808E-2</c:v>
                </c:pt>
                <c:pt idx="4972">
                  <c:v>1.3409775532018268E-2</c:v>
                </c:pt>
                <c:pt idx="4973">
                  <c:v>1.3409124034397318E-2</c:v>
                </c:pt>
                <c:pt idx="4974">
                  <c:v>1.340847260007773E-2</c:v>
                </c:pt>
                <c:pt idx="4975">
                  <c:v>1.3407821229050279E-2</c:v>
                </c:pt>
                <c:pt idx="4976">
                  <c:v>1.3407169921305742E-2</c:v>
                </c:pt>
                <c:pt idx="4977">
                  <c:v>1.3406518676834896E-2</c:v>
                </c:pt>
                <c:pt idx="4978">
                  <c:v>1.3405867495628521E-2</c:v>
                </c:pt>
                <c:pt idx="4979">
                  <c:v>1.3405216377677401E-2</c:v>
                </c:pt>
                <c:pt idx="4980">
                  <c:v>1.3404565322972318E-2</c:v>
                </c:pt>
                <c:pt idx="4981">
                  <c:v>1.3403914331504055E-2</c:v>
                </c:pt>
                <c:pt idx="4982">
                  <c:v>1.3403263403263404E-2</c:v>
                </c:pt>
                <c:pt idx="4983">
                  <c:v>1.3402612538241149E-2</c:v>
                </c:pt>
                <c:pt idx="4984">
                  <c:v>1.3401961736428086E-2</c:v>
                </c:pt>
                <c:pt idx="4985">
                  <c:v>1.3401310997815004E-2</c:v>
                </c:pt>
                <c:pt idx="4986">
                  <c:v>1.3400660322392698E-2</c:v>
                </c:pt>
                <c:pt idx="4987">
                  <c:v>1.3400009710151964E-2</c:v>
                </c:pt>
                <c:pt idx="4988">
                  <c:v>1.3399359161083601E-2</c:v>
                </c:pt>
                <c:pt idx="4989">
                  <c:v>1.3398708675178407E-2</c:v>
                </c:pt>
                <c:pt idx="4990">
                  <c:v>1.3398058252427184E-2</c:v>
                </c:pt>
                <c:pt idx="4991">
                  <c:v>1.3397407892820738E-2</c:v>
                </c:pt>
                <c:pt idx="4992">
                  <c:v>1.3396757596349869E-2</c:v>
                </c:pt>
                <c:pt idx="4993">
                  <c:v>1.3396107363005387E-2</c:v>
                </c:pt>
                <c:pt idx="4994">
                  <c:v>1.3395457192778102E-2</c:v>
                </c:pt>
                <c:pt idx="4995">
                  <c:v>1.339480708565882E-2</c:v>
                </c:pt>
                <c:pt idx="4996">
                  <c:v>1.3394157041638358E-2</c:v>
                </c:pt>
                <c:pt idx="4997">
                  <c:v>1.3393507060707526E-2</c:v>
                </c:pt>
                <c:pt idx="4998">
                  <c:v>1.3392857142857142E-2</c:v>
                </c:pt>
                <c:pt idx="4999">
                  <c:v>1.3392207288078025E-2</c:v>
                </c:pt>
                <c:pt idx="5000">
                  <c:v>1.3391557496360991E-2</c:v>
                </c:pt>
                <c:pt idx="5001">
                  <c:v>1.3390907767696861E-2</c:v>
                </c:pt>
                <c:pt idx="5002">
                  <c:v>1.3390258102076461E-2</c:v>
                </c:pt>
                <c:pt idx="5003">
                  <c:v>1.3389608499490613E-2</c:v>
                </c:pt>
                <c:pt idx="5004">
                  <c:v>1.3388958959930145E-2</c:v>
                </c:pt>
                <c:pt idx="5005">
                  <c:v>1.3388309483385884E-2</c:v>
                </c:pt>
                <c:pt idx="5006">
                  <c:v>1.3387660069848661E-2</c:v>
                </c:pt>
                <c:pt idx="5007">
                  <c:v>1.3387010719309308E-2</c:v>
                </c:pt>
                <c:pt idx="5008">
                  <c:v>1.3386361431758658E-2</c:v>
                </c:pt>
                <c:pt idx="5009">
                  <c:v>1.3385712207187546E-2</c:v>
                </c:pt>
                <c:pt idx="5010">
                  <c:v>1.3385063045586809E-2</c:v>
                </c:pt>
                <c:pt idx="5011">
                  <c:v>1.3384413946947287E-2</c:v>
                </c:pt>
                <c:pt idx="5012">
                  <c:v>1.338376491125982E-2</c:v>
                </c:pt>
                <c:pt idx="5013">
                  <c:v>1.3383115938515249E-2</c:v>
                </c:pt>
                <c:pt idx="5014">
                  <c:v>1.3382467028704423E-2</c:v>
                </c:pt>
                <c:pt idx="5015">
                  <c:v>1.3381818181818182E-2</c:v>
                </c:pt>
                <c:pt idx="5016">
                  <c:v>1.3381169397847377E-2</c:v>
                </c:pt>
                <c:pt idx="5017">
                  <c:v>1.3380520676782857E-2</c:v>
                </c:pt>
                <c:pt idx="5018">
                  <c:v>1.3379872018615475E-2</c:v>
                </c:pt>
                <c:pt idx="5019">
                  <c:v>1.3379223423336081E-2</c:v>
                </c:pt>
                <c:pt idx="5020">
                  <c:v>1.3378574890935531E-2</c:v>
                </c:pt>
                <c:pt idx="5021">
                  <c:v>1.3377926421404682E-2</c:v>
                </c:pt>
                <c:pt idx="5022">
                  <c:v>1.3377278014734394E-2</c:v>
                </c:pt>
                <c:pt idx="5023">
                  <c:v>1.3376629670915524E-2</c:v>
                </c:pt>
                <c:pt idx="5024">
                  <c:v>1.3375981389938936E-2</c:v>
                </c:pt>
                <c:pt idx="5025">
                  <c:v>1.3375333171795492E-2</c:v>
                </c:pt>
                <c:pt idx="5026">
                  <c:v>1.3374685016476061E-2</c:v>
                </c:pt>
                <c:pt idx="5027">
                  <c:v>1.3374036923971508E-2</c:v>
                </c:pt>
                <c:pt idx="5028">
                  <c:v>1.3373388894272701E-2</c:v>
                </c:pt>
                <c:pt idx="5029">
                  <c:v>1.3372740927370513E-2</c:v>
                </c:pt>
                <c:pt idx="5030">
                  <c:v>1.3372093023255814E-2</c:v>
                </c:pt>
                <c:pt idx="5031">
                  <c:v>1.337144518191948E-2</c:v>
                </c:pt>
                <c:pt idx="5032">
                  <c:v>1.3370797403352388E-2</c:v>
                </c:pt>
                <c:pt idx="5033">
                  <c:v>1.3370149687545414E-2</c:v>
                </c:pt>
                <c:pt idx="5034">
                  <c:v>1.3369502034489439E-2</c:v>
                </c:pt>
                <c:pt idx="5035">
                  <c:v>1.3368854444175345E-2</c:v>
                </c:pt>
                <c:pt idx="5036">
                  <c:v>1.3368206916594013E-2</c:v>
                </c:pt>
                <c:pt idx="5037">
                  <c:v>1.336755945173633E-2</c:v>
                </c:pt>
                <c:pt idx="5038">
                  <c:v>1.336691204959318E-2</c:v>
                </c:pt>
                <c:pt idx="5039">
                  <c:v>1.3366264710155456E-2</c:v>
                </c:pt>
                <c:pt idx="5040">
                  <c:v>1.3365617433414044E-2</c:v>
                </c:pt>
                <c:pt idx="5041">
                  <c:v>1.3364970219359838E-2</c:v>
                </c:pt>
                <c:pt idx="5042">
                  <c:v>1.3364323067983731E-2</c:v>
                </c:pt>
                <c:pt idx="5043">
                  <c:v>1.3363675979276618E-2</c:v>
                </c:pt>
                <c:pt idx="5044">
                  <c:v>1.3363028953229399E-2</c:v>
                </c:pt>
                <c:pt idx="5045">
                  <c:v>1.336238198983297E-2</c:v>
                </c:pt>
                <c:pt idx="5046">
                  <c:v>1.3361735089078234E-2</c:v>
                </c:pt>
                <c:pt idx="5047">
                  <c:v>1.3361088250956093E-2</c:v>
                </c:pt>
                <c:pt idx="5048">
                  <c:v>1.336044147545745E-2</c:v>
                </c:pt>
                <c:pt idx="5049">
                  <c:v>1.3359794762573212E-2</c:v>
                </c:pt>
                <c:pt idx="5050">
                  <c:v>1.3359148112294288E-2</c:v>
                </c:pt>
                <c:pt idx="5051">
                  <c:v>1.3358501524611587E-2</c:v>
                </c:pt>
                <c:pt idx="5052">
                  <c:v>1.3357854999516019E-2</c:v>
                </c:pt>
                <c:pt idx="5053">
                  <c:v>1.33572085369985E-2</c:v>
                </c:pt>
                <c:pt idx="5054">
                  <c:v>1.3356562137049941E-2</c:v>
                </c:pt>
                <c:pt idx="5055">
                  <c:v>1.3355915799661264E-2</c:v>
                </c:pt>
                <c:pt idx="5056">
                  <c:v>1.3355269524823382E-2</c:v>
                </c:pt>
                <c:pt idx="5057">
                  <c:v>1.3354623312527217E-2</c:v>
                </c:pt>
                <c:pt idx="5058">
                  <c:v>1.3353977162763693E-2</c:v>
                </c:pt>
                <c:pt idx="5059">
                  <c:v>1.3353331075523731E-2</c:v>
                </c:pt>
                <c:pt idx="5060">
                  <c:v>1.3352685050798258E-2</c:v>
                </c:pt>
                <c:pt idx="5061">
                  <c:v>1.3352039088578202E-2</c:v>
                </c:pt>
                <c:pt idx="5062">
                  <c:v>1.3351393188854489E-2</c:v>
                </c:pt>
                <c:pt idx="5063">
                  <c:v>1.3350747351618052E-2</c:v>
                </c:pt>
                <c:pt idx="5064">
                  <c:v>1.3350101576859823E-2</c:v>
                </c:pt>
                <c:pt idx="5065">
                  <c:v>1.3349455864570738E-2</c:v>
                </c:pt>
                <c:pt idx="5066">
                  <c:v>1.3348810214741729E-2</c:v>
                </c:pt>
                <c:pt idx="5067">
                  <c:v>1.3348164627363738E-2</c:v>
                </c:pt>
                <c:pt idx="5068">
                  <c:v>1.33475191024277E-2</c:v>
                </c:pt>
                <c:pt idx="5069">
                  <c:v>1.3346873639924562E-2</c:v>
                </c:pt>
                <c:pt idx="5070">
                  <c:v>1.3346228239845262E-2</c:v>
                </c:pt>
                <c:pt idx="5071">
                  <c:v>1.3345582902180745E-2</c:v>
                </c:pt>
                <c:pt idx="5072">
                  <c:v>1.3344937626921962E-2</c:v>
                </c:pt>
                <c:pt idx="5073">
                  <c:v>1.3344292414059856E-2</c:v>
                </c:pt>
                <c:pt idx="5074">
                  <c:v>1.3343647263585379E-2</c:v>
                </c:pt>
                <c:pt idx="5075">
                  <c:v>1.3343002175489485E-2</c:v>
                </c:pt>
                <c:pt idx="5076">
                  <c:v>1.3342357149763125E-2</c:v>
                </c:pt>
                <c:pt idx="5077">
                  <c:v>1.3341712186397254E-2</c:v>
                </c:pt>
                <c:pt idx="5078">
                  <c:v>1.334106728538283E-2</c:v>
                </c:pt>
                <c:pt idx="5079">
                  <c:v>1.3340422446710812E-2</c:v>
                </c:pt>
                <c:pt idx="5080">
                  <c:v>1.3339777670372161E-2</c:v>
                </c:pt>
                <c:pt idx="5081">
                  <c:v>1.3339132956357837E-2</c:v>
                </c:pt>
                <c:pt idx="5082">
                  <c:v>1.3338488304658806E-2</c:v>
                </c:pt>
                <c:pt idx="5083">
                  <c:v>1.3337843715266032E-2</c:v>
                </c:pt>
                <c:pt idx="5084">
                  <c:v>1.3337199188170484E-2</c:v>
                </c:pt>
                <c:pt idx="5085">
                  <c:v>1.3336554723363132E-2</c:v>
                </c:pt>
                <c:pt idx="5086">
                  <c:v>1.3335910320834943E-2</c:v>
                </c:pt>
                <c:pt idx="5087">
                  <c:v>1.3335265980576895E-2</c:v>
                </c:pt>
                <c:pt idx="5088">
                  <c:v>1.3334621702579959E-2</c:v>
                </c:pt>
                <c:pt idx="5089">
                  <c:v>1.3333977486835112E-2</c:v>
                </c:pt>
                <c:pt idx="5090">
                  <c:v>1.3333333333333334E-2</c:v>
                </c:pt>
                <c:pt idx="5091">
                  <c:v>1.33326892420656E-2</c:v>
                </c:pt>
                <c:pt idx="5092">
                  <c:v>1.3332045213022897E-2</c:v>
                </c:pt>
                <c:pt idx="5093">
                  <c:v>1.3331401246196204E-2</c:v>
                </c:pt>
                <c:pt idx="5094">
                  <c:v>1.3330757341576507E-2</c:v>
                </c:pt>
                <c:pt idx="5095">
                  <c:v>1.3330113499154793E-2</c:v>
                </c:pt>
                <c:pt idx="5096">
                  <c:v>1.3329469718922052E-2</c:v>
                </c:pt>
                <c:pt idx="5097">
                  <c:v>1.3328826000869272E-2</c:v>
                </c:pt>
                <c:pt idx="5098">
                  <c:v>1.3328182344987444E-2</c:v>
                </c:pt>
                <c:pt idx="5099">
                  <c:v>1.3327538751267565E-2</c:v>
                </c:pt>
                <c:pt idx="5100">
                  <c:v>1.3326895219700628E-2</c:v>
                </c:pt>
                <c:pt idx="5101">
                  <c:v>1.3326251750277631E-2</c:v>
                </c:pt>
                <c:pt idx="5102">
                  <c:v>1.3325608342989572E-2</c:v>
                </c:pt>
                <c:pt idx="5103">
                  <c:v>1.3324964997827451E-2</c:v>
                </c:pt>
                <c:pt idx="5104">
                  <c:v>1.3324321714782273E-2</c:v>
                </c:pt>
                <c:pt idx="5105">
                  <c:v>1.332367849384504E-2</c:v>
                </c:pt>
                <c:pt idx="5106">
                  <c:v>1.3323035335006759E-2</c:v>
                </c:pt>
                <c:pt idx="5107">
                  <c:v>1.3322392238258434E-2</c:v>
                </c:pt>
                <c:pt idx="5108">
                  <c:v>1.3321749203591081E-2</c:v>
                </c:pt>
                <c:pt idx="5109">
                  <c:v>1.3321106230995704E-2</c:v>
                </c:pt>
                <c:pt idx="5110">
                  <c:v>1.332046332046332E-2</c:v>
                </c:pt>
                <c:pt idx="5111">
                  <c:v>1.3319820471984942E-2</c:v>
                </c:pt>
                <c:pt idx="5112">
                  <c:v>1.3319177685551587E-2</c:v>
                </c:pt>
                <c:pt idx="5113">
                  <c:v>1.3318534961154272E-2</c:v>
                </c:pt>
                <c:pt idx="5114">
                  <c:v>1.3317892298784018E-2</c:v>
                </c:pt>
                <c:pt idx="5115">
                  <c:v>1.3317249698431845E-2</c:v>
                </c:pt>
                <c:pt idx="5116">
                  <c:v>1.3316607160088777E-2</c:v>
                </c:pt>
                <c:pt idx="5117">
                  <c:v>1.3315964683745839E-2</c:v>
                </c:pt>
                <c:pt idx="5118">
                  <c:v>1.3315322269394057E-2</c:v>
                </c:pt>
                <c:pt idx="5119">
                  <c:v>1.3314679917024459E-2</c:v>
                </c:pt>
                <c:pt idx="5120">
                  <c:v>1.3314037626628075E-2</c:v>
                </c:pt>
                <c:pt idx="5121">
                  <c:v>1.3313395398195938E-2</c:v>
                </c:pt>
                <c:pt idx="5122">
                  <c:v>1.3312753231719082E-2</c:v>
                </c:pt>
                <c:pt idx="5123">
                  <c:v>1.3312111127188541E-2</c:v>
                </c:pt>
                <c:pt idx="5124">
                  <c:v>1.3311469084595351E-2</c:v>
                </c:pt>
                <c:pt idx="5125">
                  <c:v>1.3310827103930552E-2</c:v>
                </c:pt>
                <c:pt idx="5126">
                  <c:v>1.3310185185185185E-2</c:v>
                </c:pt>
                <c:pt idx="5127">
                  <c:v>1.3309543328350291E-2</c:v>
                </c:pt>
                <c:pt idx="5128">
                  <c:v>1.3308901533416916E-2</c:v>
                </c:pt>
                <c:pt idx="5129">
                  <c:v>1.3308259800376103E-2</c:v>
                </c:pt>
                <c:pt idx="5130">
                  <c:v>1.3307618129218901E-2</c:v>
                </c:pt>
                <c:pt idx="5131">
                  <c:v>1.3306976519936358E-2</c:v>
                </c:pt>
                <c:pt idx="5132">
                  <c:v>1.3306334972519526E-2</c:v>
                </c:pt>
                <c:pt idx="5133">
                  <c:v>1.3305693486959456E-2</c:v>
                </c:pt>
                <c:pt idx="5134">
                  <c:v>1.3305052063247204E-2</c:v>
                </c:pt>
                <c:pt idx="5135">
                  <c:v>1.3304410701373824E-2</c:v>
                </c:pt>
                <c:pt idx="5136">
                  <c:v>1.3303769401330377E-2</c:v>
                </c:pt>
                <c:pt idx="5137">
                  <c:v>1.3303128163107919E-2</c:v>
                </c:pt>
                <c:pt idx="5138">
                  <c:v>1.3302486986697512E-2</c:v>
                </c:pt>
                <c:pt idx="5139">
                  <c:v>1.3301845872090221E-2</c:v>
                </c:pt>
                <c:pt idx="5140">
                  <c:v>1.3301204819277108E-2</c:v>
                </c:pt>
                <c:pt idx="5141">
                  <c:v>1.3300563828249241E-2</c:v>
                </c:pt>
                <c:pt idx="5142">
                  <c:v>1.3299922898997688E-2</c:v>
                </c:pt>
                <c:pt idx="5143">
                  <c:v>1.3299282031513517E-2</c:v>
                </c:pt>
                <c:pt idx="5144">
                  <c:v>1.32986412257878E-2</c:v>
                </c:pt>
                <c:pt idx="5145">
                  <c:v>1.3298000481811612E-2</c:v>
                </c:pt>
                <c:pt idx="5146">
                  <c:v>1.3297359799576027E-2</c:v>
                </c:pt>
                <c:pt idx="5147">
                  <c:v>1.329671917907212E-2</c:v>
                </c:pt>
                <c:pt idx="5148">
                  <c:v>1.3296078620290972E-2</c:v>
                </c:pt>
                <c:pt idx="5149">
                  <c:v>1.3295438123223662E-2</c:v>
                </c:pt>
                <c:pt idx="5150">
                  <c:v>1.3294797687861272E-2</c:v>
                </c:pt>
                <c:pt idx="5151">
                  <c:v>1.3294157314194885E-2</c:v>
                </c:pt>
                <c:pt idx="5152">
                  <c:v>1.3293517002215587E-2</c:v>
                </c:pt>
                <c:pt idx="5153">
                  <c:v>1.3292876751914463E-2</c:v>
                </c:pt>
                <c:pt idx="5154">
                  <c:v>1.3292236563282605E-2</c:v>
                </c:pt>
                <c:pt idx="5155">
                  <c:v>1.3291596436311101E-2</c:v>
                </c:pt>
                <c:pt idx="5156">
                  <c:v>1.3290956370991043E-2</c:v>
                </c:pt>
                <c:pt idx="5157">
                  <c:v>1.3290316367313527E-2</c:v>
                </c:pt>
                <c:pt idx="5158">
                  <c:v>1.3289676425269646E-2</c:v>
                </c:pt>
                <c:pt idx="5159">
                  <c:v>1.3289036544850499E-2</c:v>
                </c:pt>
                <c:pt idx="5160">
                  <c:v>1.3288396726047183E-2</c:v>
                </c:pt>
                <c:pt idx="5161">
                  <c:v>1.3287756968850801E-2</c:v>
                </c:pt>
                <c:pt idx="5162">
                  <c:v>1.3287117273252455E-2</c:v>
                </c:pt>
                <c:pt idx="5163">
                  <c:v>1.3286477639243248E-2</c:v>
                </c:pt>
                <c:pt idx="5164">
                  <c:v>1.3285838066814288E-2</c:v>
                </c:pt>
                <c:pt idx="5165">
                  <c:v>1.3285198555956678E-2</c:v>
                </c:pt>
                <c:pt idx="5166">
                  <c:v>1.3284559106661533E-2</c:v>
                </c:pt>
                <c:pt idx="5167">
                  <c:v>1.328391971891996E-2</c:v>
                </c:pt>
                <c:pt idx="5168">
                  <c:v>1.3283280392723073E-2</c:v>
                </c:pt>
                <c:pt idx="5169">
                  <c:v>1.3282641128061986E-2</c:v>
                </c:pt>
                <c:pt idx="5170">
                  <c:v>1.3282001924927815E-2</c:v>
                </c:pt>
                <c:pt idx="5171">
                  <c:v>1.3281362783311679E-2</c:v>
                </c:pt>
                <c:pt idx="5172">
                  <c:v>1.3280723703204697E-2</c:v>
                </c:pt>
                <c:pt idx="5173">
                  <c:v>1.3280084684597989E-2</c:v>
                </c:pt>
                <c:pt idx="5174">
                  <c:v>1.3279445727482679E-2</c:v>
                </c:pt>
                <c:pt idx="5175">
                  <c:v>1.3278806831849892E-2</c:v>
                </c:pt>
                <c:pt idx="5176">
                  <c:v>1.3278167997690753E-2</c:v>
                </c:pt>
                <c:pt idx="5177">
                  <c:v>1.3277529224996393E-2</c:v>
                </c:pt>
                <c:pt idx="5178">
                  <c:v>1.3276890513757937E-2</c:v>
                </c:pt>
                <c:pt idx="5179">
                  <c:v>1.3276251863966521E-2</c:v>
                </c:pt>
                <c:pt idx="5180">
                  <c:v>1.3275613275613276E-2</c:v>
                </c:pt>
                <c:pt idx="5181">
                  <c:v>1.3274974748689336E-2</c:v>
                </c:pt>
                <c:pt idx="5182">
                  <c:v>1.3274336283185841E-2</c:v>
                </c:pt>
                <c:pt idx="5183">
                  <c:v>1.3273697879093925E-2</c:v>
                </c:pt>
                <c:pt idx="5184">
                  <c:v>1.3273059536404732E-2</c:v>
                </c:pt>
                <c:pt idx="5185">
                  <c:v>1.3272421255109402E-2</c:v>
                </c:pt>
                <c:pt idx="5186">
                  <c:v>1.3271783035199077E-2</c:v>
                </c:pt>
                <c:pt idx="5187">
                  <c:v>1.3271144876664904E-2</c:v>
                </c:pt>
                <c:pt idx="5188">
                  <c:v>1.3270506779498028E-2</c:v>
                </c:pt>
                <c:pt idx="5189">
                  <c:v>1.32698687436896E-2</c:v>
                </c:pt>
                <c:pt idx="5190">
                  <c:v>1.3269230769230769E-2</c:v>
                </c:pt>
                <c:pt idx="5191">
                  <c:v>1.3268592856112687E-2</c:v>
                </c:pt>
                <c:pt idx="5192">
                  <c:v>1.3267955004326508E-2</c:v>
                </c:pt>
                <c:pt idx="5193">
                  <c:v>1.3267317213863384E-2</c:v>
                </c:pt>
                <c:pt idx="5194">
                  <c:v>1.3266679484714479E-2</c:v>
                </c:pt>
                <c:pt idx="5195">
                  <c:v>1.3266041816870945E-2</c:v>
                </c:pt>
                <c:pt idx="5196">
                  <c:v>1.3265404210323945E-2</c:v>
                </c:pt>
                <c:pt idx="5197">
                  <c:v>1.3264766665064641E-2</c:v>
                </c:pt>
                <c:pt idx="5198">
                  <c:v>1.3264129181084199E-2</c:v>
                </c:pt>
                <c:pt idx="5199">
                  <c:v>1.3263491758373781E-2</c:v>
                </c:pt>
                <c:pt idx="5200">
                  <c:v>1.3262854396924555E-2</c:v>
                </c:pt>
                <c:pt idx="5201">
                  <c:v>1.3262217096727692E-2</c:v>
                </c:pt>
                <c:pt idx="5202">
                  <c:v>1.3261579857774361E-2</c:v>
                </c:pt>
                <c:pt idx="5203">
                  <c:v>1.3260942680055735E-2</c:v>
                </c:pt>
                <c:pt idx="5204">
                  <c:v>1.3260305563562986E-2</c:v>
                </c:pt>
                <c:pt idx="5205">
                  <c:v>1.3259668508287293E-2</c:v>
                </c:pt>
                <c:pt idx="5206">
                  <c:v>1.3259031514219831E-2</c:v>
                </c:pt>
                <c:pt idx="5207">
                  <c:v>1.3258394581351779E-2</c:v>
                </c:pt>
                <c:pt idx="5208">
                  <c:v>1.325775770967432E-2</c:v>
                </c:pt>
                <c:pt idx="5209">
                  <c:v>1.3257120899178635E-2</c:v>
                </c:pt>
                <c:pt idx="5210">
                  <c:v>1.3256484149855908E-2</c:v>
                </c:pt>
                <c:pt idx="5211">
                  <c:v>1.3255847461697326E-2</c:v>
                </c:pt>
                <c:pt idx="5212">
                  <c:v>1.3255210834694074E-2</c:v>
                </c:pt>
                <c:pt idx="5213">
                  <c:v>1.3254574268837343E-2</c:v>
                </c:pt>
                <c:pt idx="5214">
                  <c:v>1.3253937764118325E-2</c:v>
                </c:pt>
                <c:pt idx="5215">
                  <c:v>1.3253301320528212E-2</c:v>
                </c:pt>
                <c:pt idx="5216">
                  <c:v>1.3252664938058196E-2</c:v>
                </c:pt>
                <c:pt idx="5217">
                  <c:v>1.3252028616699477E-2</c:v>
                </c:pt>
                <c:pt idx="5218">
                  <c:v>1.3251392356443249E-2</c:v>
                </c:pt>
                <c:pt idx="5219">
                  <c:v>1.3250756157280715E-2</c:v>
                </c:pt>
                <c:pt idx="5220">
                  <c:v>1.3250120019203072E-2</c:v>
                </c:pt>
                <c:pt idx="5221">
                  <c:v>1.3249483942201526E-2</c:v>
                </c:pt>
                <c:pt idx="5222">
                  <c:v>1.3248847926267281E-2</c:v>
                </c:pt>
                <c:pt idx="5223">
                  <c:v>1.3248211971391543E-2</c:v>
                </c:pt>
                <c:pt idx="5224">
                  <c:v>1.3247576077565519E-2</c:v>
                </c:pt>
                <c:pt idx="5225">
                  <c:v>1.3246940244780417E-2</c:v>
                </c:pt>
                <c:pt idx="5226">
                  <c:v>1.3246304473027453E-2</c:v>
                </c:pt>
                <c:pt idx="5227">
                  <c:v>1.3245668762297836E-2</c:v>
                </c:pt>
                <c:pt idx="5228">
                  <c:v>1.3245033112582781E-2</c:v>
                </c:pt>
                <c:pt idx="5229">
                  <c:v>1.3244397523873507E-2</c:v>
                </c:pt>
                <c:pt idx="5230">
                  <c:v>1.3243761996161228E-2</c:v>
                </c:pt>
                <c:pt idx="5231">
                  <c:v>1.3243126529437167E-2</c:v>
                </c:pt>
                <c:pt idx="5232">
                  <c:v>1.3242491123692544E-2</c:v>
                </c:pt>
                <c:pt idx="5233">
                  <c:v>1.3241855778918581E-2</c:v>
                </c:pt>
                <c:pt idx="5234">
                  <c:v>1.3241220495106506E-2</c:v>
                </c:pt>
                <c:pt idx="5235">
                  <c:v>1.3240585272247541E-2</c:v>
                </c:pt>
                <c:pt idx="5236">
                  <c:v>1.3239950110332917E-2</c:v>
                </c:pt>
                <c:pt idx="5237">
                  <c:v>1.3239315009353865E-2</c:v>
                </c:pt>
                <c:pt idx="5238">
                  <c:v>1.3238679969301611E-2</c:v>
                </c:pt>
                <c:pt idx="5239">
                  <c:v>1.3238044990167393E-2</c:v>
                </c:pt>
                <c:pt idx="5240">
                  <c:v>1.3237410071942447E-2</c:v>
                </c:pt>
                <c:pt idx="5241">
                  <c:v>1.3236775214618003E-2</c:v>
                </c:pt>
                <c:pt idx="5242">
                  <c:v>1.3236140418185306E-2</c:v>
                </c:pt>
                <c:pt idx="5243">
                  <c:v>1.3235505682635592E-2</c:v>
                </c:pt>
                <c:pt idx="5244">
                  <c:v>1.3234871007960104E-2</c:v>
                </c:pt>
                <c:pt idx="5245">
                  <c:v>1.3234236394150084E-2</c:v>
                </c:pt>
                <c:pt idx="5246">
                  <c:v>1.3233601841196778E-2</c:v>
                </c:pt>
                <c:pt idx="5247">
                  <c:v>1.3232967349091433E-2</c:v>
                </c:pt>
                <c:pt idx="5248">
                  <c:v>1.3232332917825294E-2</c:v>
                </c:pt>
                <c:pt idx="5249">
                  <c:v>1.3231698547389616E-2</c:v>
                </c:pt>
                <c:pt idx="5250">
                  <c:v>1.3231064237775647E-2</c:v>
                </c:pt>
                <c:pt idx="5251">
                  <c:v>1.3230429988974642E-2</c:v>
                </c:pt>
                <c:pt idx="5252">
                  <c:v>1.3229795800977854E-2</c:v>
                </c:pt>
                <c:pt idx="5253">
                  <c:v>1.3229161673776543E-2</c:v>
                </c:pt>
                <c:pt idx="5254">
                  <c:v>1.3228527607361963E-2</c:v>
                </c:pt>
                <c:pt idx="5255">
                  <c:v>1.3227893601725377E-2</c:v>
                </c:pt>
                <c:pt idx="5256">
                  <c:v>1.3227259656858047E-2</c:v>
                </c:pt>
                <c:pt idx="5257">
                  <c:v>1.3226625772751233E-2</c:v>
                </c:pt>
                <c:pt idx="5258">
                  <c:v>1.3225991949396205E-2</c:v>
                </c:pt>
                <c:pt idx="5259">
                  <c:v>1.3225358186784225E-2</c:v>
                </c:pt>
                <c:pt idx="5260">
                  <c:v>1.3224724484906565E-2</c:v>
                </c:pt>
                <c:pt idx="5261">
                  <c:v>1.3224090843754492E-2</c:v>
                </c:pt>
                <c:pt idx="5262">
                  <c:v>1.3223457263319279E-2</c:v>
                </c:pt>
                <c:pt idx="5263">
                  <c:v>1.32228237435922E-2</c:v>
                </c:pt>
                <c:pt idx="5264">
                  <c:v>1.322219028456453E-2</c:v>
                </c:pt>
                <c:pt idx="5265">
                  <c:v>1.3221556886227545E-2</c:v>
                </c:pt>
                <c:pt idx="5266">
                  <c:v>1.3220923548572523E-2</c:v>
                </c:pt>
                <c:pt idx="5267">
                  <c:v>1.3220290271590746E-2</c:v>
                </c:pt>
                <c:pt idx="5268">
                  <c:v>1.3219657055273493E-2</c:v>
                </c:pt>
                <c:pt idx="5269">
                  <c:v>1.321902389961205E-2</c:v>
                </c:pt>
                <c:pt idx="5270">
                  <c:v>1.3218390804597701E-2</c:v>
                </c:pt>
                <c:pt idx="5271">
                  <c:v>1.3217757770221732E-2</c:v>
                </c:pt>
                <c:pt idx="5272">
                  <c:v>1.3217124796475433E-2</c:v>
                </c:pt>
                <c:pt idx="5273">
                  <c:v>1.3216491883350093E-2</c:v>
                </c:pt>
                <c:pt idx="5274">
                  <c:v>1.3215859030837005E-2</c:v>
                </c:pt>
                <c:pt idx="5275">
                  <c:v>1.3215226238927459E-2</c:v>
                </c:pt>
                <c:pt idx="5276">
                  <c:v>1.3214593507612756E-2</c:v>
                </c:pt>
                <c:pt idx="5277">
                  <c:v>1.3213960836884186E-2</c:v>
                </c:pt>
                <c:pt idx="5278">
                  <c:v>1.3213328226733052E-2</c:v>
                </c:pt>
                <c:pt idx="5279">
                  <c:v>1.3212695677150653E-2</c:v>
                </c:pt>
                <c:pt idx="5280">
                  <c:v>1.321206318812829E-2</c:v>
                </c:pt>
                <c:pt idx="5281">
                  <c:v>1.3211430759657269E-2</c:v>
                </c:pt>
                <c:pt idx="5282">
                  <c:v>1.3210798391728892E-2</c:v>
                </c:pt>
                <c:pt idx="5283">
                  <c:v>1.3210166084334465E-2</c:v>
                </c:pt>
                <c:pt idx="5284">
                  <c:v>1.3209533837465301E-2</c:v>
                </c:pt>
                <c:pt idx="5285">
                  <c:v>1.3208901651112706E-2</c:v>
                </c:pt>
                <c:pt idx="5286">
                  <c:v>1.3208269525267994E-2</c:v>
                </c:pt>
                <c:pt idx="5287">
                  <c:v>1.3207637459922476E-2</c:v>
                </c:pt>
                <c:pt idx="5288">
                  <c:v>1.3207005455067471E-2</c:v>
                </c:pt>
                <c:pt idx="5289">
                  <c:v>1.3206373510694291E-2</c:v>
                </c:pt>
                <c:pt idx="5290">
                  <c:v>1.3205741626794259E-2</c:v>
                </c:pt>
                <c:pt idx="5291">
                  <c:v>1.3205109803358692E-2</c:v>
                </c:pt>
                <c:pt idx="5292">
                  <c:v>1.3204478040378911E-2</c:v>
                </c:pt>
                <c:pt idx="5293">
                  <c:v>1.3203846337846242E-2</c:v>
                </c:pt>
                <c:pt idx="5294">
                  <c:v>1.3203214695752009E-2</c:v>
                </c:pt>
                <c:pt idx="5295">
                  <c:v>1.3202583114087538E-2</c:v>
                </c:pt>
                <c:pt idx="5296">
                  <c:v>1.3201951592844159E-2</c:v>
                </c:pt>
                <c:pt idx="5297">
                  <c:v>1.3201320132013201E-2</c:v>
                </c:pt>
                <c:pt idx="5298">
                  <c:v>1.3200688731585995E-2</c:v>
                </c:pt>
                <c:pt idx="5299">
                  <c:v>1.3200057391553876E-2</c:v>
                </c:pt>
                <c:pt idx="5300">
                  <c:v>1.3199426111908177E-2</c:v>
                </c:pt>
                <c:pt idx="5301">
                  <c:v>1.3198794892640238E-2</c:v>
                </c:pt>
                <c:pt idx="5302">
                  <c:v>1.3198163733741393E-2</c:v>
                </c:pt>
                <c:pt idx="5303">
                  <c:v>1.3197532635202984E-2</c:v>
                </c:pt>
                <c:pt idx="5304">
                  <c:v>1.3196901597016353E-2</c:v>
                </c:pt>
                <c:pt idx="5305">
                  <c:v>1.3196270619172843E-2</c:v>
                </c:pt>
                <c:pt idx="5306">
                  <c:v>1.3195639701663799E-2</c:v>
                </c:pt>
                <c:pt idx="5307">
                  <c:v>1.3195008844480566E-2</c:v>
                </c:pt>
                <c:pt idx="5308">
                  <c:v>1.3194378047614495E-2</c:v>
                </c:pt>
                <c:pt idx="5309">
                  <c:v>6.5968736555284671E-3</c:v>
                </c:pt>
                <c:pt idx="5310">
                  <c:v>6.5967159826955711E-3</c:v>
                </c:pt>
                <c:pt idx="5311">
                  <c:v>6.5965583173996176E-3</c:v>
                </c:pt>
                <c:pt idx="5312">
                  <c:v>6.5964006596400662E-3</c:v>
                </c:pt>
                <c:pt idx="5313">
                  <c:v>6.5962430094163756E-3</c:v>
                </c:pt>
                <c:pt idx="5314">
                  <c:v>6.5960853667280071E-3</c:v>
                </c:pt>
                <c:pt idx="5315">
                  <c:v>6.5959277315744197E-3</c:v>
                </c:pt>
                <c:pt idx="5316">
                  <c:v>6.5957701039550719E-3</c:v>
                </c:pt>
                <c:pt idx="5317">
                  <c:v>6.5956124838694261E-3</c:v>
                </c:pt>
                <c:pt idx="5318">
                  <c:v>6.5954548713169402E-3</c:v>
                </c:pt>
                <c:pt idx="5319">
                  <c:v>6.5952972662970755E-3</c:v>
                </c:pt>
                <c:pt idx="5320">
                  <c:v>6.5951396688092908E-3</c:v>
                </c:pt>
                <c:pt idx="5321">
                  <c:v>6.5949820788530466E-3</c:v>
                </c:pt>
                <c:pt idx="5322">
                  <c:v>6.5948244964278034E-3</c:v>
                </c:pt>
                <c:pt idx="5323">
                  <c:v>6.5946669215330208E-3</c:v>
                </c:pt>
                <c:pt idx="5324">
                  <c:v>6.5945093541681602E-3</c:v>
                </c:pt>
                <c:pt idx="5325">
                  <c:v>6.5943517943326804E-3</c:v>
                </c:pt>
                <c:pt idx="5326">
                  <c:v>6.5941942420260427E-3</c:v>
                </c:pt>
                <c:pt idx="5327">
                  <c:v>6.5940366972477068E-3</c:v>
                </c:pt>
                <c:pt idx="5328">
                  <c:v>6.5938791599971331E-3</c:v>
                </c:pt>
                <c:pt idx="5329">
                  <c:v>6.5937216302737831E-3</c:v>
                </c:pt>
                <c:pt idx="5330">
                  <c:v>6.5935641080771164E-3</c:v>
                </c:pt>
                <c:pt idx="5331">
                  <c:v>6.5934065934065934E-3</c:v>
                </c:pt>
                <c:pt idx="5332">
                  <c:v>6.5932490862616756E-3</c:v>
                </c:pt>
                <c:pt idx="5333">
                  <c:v>6.5930915866418234E-3</c:v>
                </c:pt>
                <c:pt idx="5334">
                  <c:v>6.5929340945464973E-3</c:v>
                </c:pt>
                <c:pt idx="5335">
                  <c:v>6.5927766099751579E-3</c:v>
                </c:pt>
                <c:pt idx="5336">
                  <c:v>6.5926191329272665E-3</c:v>
                </c:pt>
                <c:pt idx="5337">
                  <c:v>6.5924616634022836E-3</c:v>
                </c:pt>
                <c:pt idx="5338">
                  <c:v>6.5923042013996706E-3</c:v>
                </c:pt>
                <c:pt idx="5339">
                  <c:v>6.592146746918888E-3</c:v>
                </c:pt>
                <c:pt idx="5340">
                  <c:v>6.5919892999593971E-3</c:v>
                </c:pt>
                <c:pt idx="5341">
                  <c:v>6.5918318605206593E-3</c:v>
                </c:pt>
                <c:pt idx="5342">
                  <c:v>6.5916744286021352E-3</c:v>
                </c:pt>
                <c:pt idx="5343">
                  <c:v>6.591517004203286E-3</c:v>
                </c:pt>
                <c:pt idx="5344">
                  <c:v>6.5913595873235741E-3</c:v>
                </c:pt>
                <c:pt idx="5345">
                  <c:v>6.591202177962459E-3</c:v>
                </c:pt>
                <c:pt idx="5346">
                  <c:v>6.591044776119403E-3</c:v>
                </c:pt>
                <c:pt idx="5347">
                  <c:v>6.5908873817938675E-3</c:v>
                </c:pt>
                <c:pt idx="5348">
                  <c:v>6.5907299949853138E-3</c:v>
                </c:pt>
                <c:pt idx="5349">
                  <c:v>6.5905726156932042E-3</c:v>
                </c:pt>
                <c:pt idx="5350">
                  <c:v>6.5904152439169991E-3</c:v>
                </c:pt>
                <c:pt idx="5351">
                  <c:v>6.5902578796561608E-3</c:v>
                </c:pt>
                <c:pt idx="5352">
                  <c:v>6.5901005229101499E-3</c:v>
                </c:pt>
                <c:pt idx="5353">
                  <c:v>6.5899431736784302E-3</c:v>
                </c:pt>
                <c:pt idx="5354">
                  <c:v>6.5897858319604614E-3</c:v>
                </c:pt>
                <c:pt idx="5355">
                  <c:v>6.5896284977557066E-3</c:v>
                </c:pt>
                <c:pt idx="5356">
                  <c:v>6.5894711710636263E-3</c:v>
                </c:pt>
                <c:pt idx="5357">
                  <c:v>6.5893138518836845E-3</c:v>
                </c:pt>
                <c:pt idx="5358">
                  <c:v>6.5891565402153409E-3</c:v>
                </c:pt>
                <c:pt idx="5359">
                  <c:v>6.5889992360580593E-3</c:v>
                </c:pt>
                <c:pt idx="5360">
                  <c:v>6.5888419394113011E-3</c:v>
                </c:pt>
                <c:pt idx="5361">
                  <c:v>6.5886846502745287E-3</c:v>
                </c:pt>
                <c:pt idx="5362">
                  <c:v>6.5885273686472033E-3</c:v>
                </c:pt>
                <c:pt idx="5363">
                  <c:v>6.5883700945287881E-3</c:v>
                </c:pt>
                <c:pt idx="5364">
                  <c:v>6.5882128279187453E-3</c:v>
                </c:pt>
                <c:pt idx="5365">
                  <c:v>6.5880555688165371E-3</c:v>
                </c:pt>
                <c:pt idx="5366">
                  <c:v>6.5878983172216257E-3</c:v>
                </c:pt>
                <c:pt idx="5367">
                  <c:v>6.5877410731334735E-3</c:v>
                </c:pt>
                <c:pt idx="5368">
                  <c:v>6.5875838365515435E-3</c:v>
                </c:pt>
                <c:pt idx="5369">
                  <c:v>6.587426607475297E-3</c:v>
                </c:pt>
                <c:pt idx="5370">
                  <c:v>6.5872693859041981E-3</c:v>
                </c:pt>
                <c:pt idx="5371">
                  <c:v>6.587112171837709E-3</c:v>
                </c:pt>
                <c:pt idx="5372">
                  <c:v>6.5869549652752919E-3</c:v>
                </c:pt>
                <c:pt idx="5373">
                  <c:v>6.5867977662164099E-3</c:v>
                </c:pt>
                <c:pt idx="5374">
                  <c:v>6.5866405746605253E-3</c:v>
                </c:pt>
                <c:pt idx="5375">
                  <c:v>6.586483390607102E-3</c:v>
                </c:pt>
                <c:pt idx="5376">
                  <c:v>6.5863262140556022E-3</c:v>
                </c:pt>
                <c:pt idx="5377">
                  <c:v>6.5861690450054883E-3</c:v>
                </c:pt>
                <c:pt idx="5378">
                  <c:v>6.5860118834562241E-3</c:v>
                </c:pt>
                <c:pt idx="5379">
                  <c:v>6.5858547294072728E-3</c:v>
                </c:pt>
                <c:pt idx="5380">
                  <c:v>6.5856975828580975E-3</c:v>
                </c:pt>
                <c:pt idx="5381">
                  <c:v>6.5855404438081603E-3</c:v>
                </c:pt>
                <c:pt idx="5382">
                  <c:v>6.5853833122569254E-3</c:v>
                </c:pt>
                <c:pt idx="5383">
                  <c:v>6.5852261882038557E-3</c:v>
                </c:pt>
                <c:pt idx="5384">
                  <c:v>6.5850690716484145E-3</c:v>
                </c:pt>
                <c:pt idx="5385">
                  <c:v>6.5849119625900655E-3</c:v>
                </c:pt>
                <c:pt idx="5386">
                  <c:v>6.5847548610282712E-3</c:v>
                </c:pt>
                <c:pt idx="5387">
                  <c:v>6.5845977669624963E-3</c:v>
                </c:pt>
                <c:pt idx="5388">
                  <c:v>6.5844406803922039E-3</c:v>
                </c:pt>
                <c:pt idx="5389">
                  <c:v>6.5842836013168564E-3</c:v>
                </c:pt>
                <c:pt idx="5390">
                  <c:v>6.5841265297359192E-3</c:v>
                </c:pt>
                <c:pt idx="5391">
                  <c:v>6.5839694656488548E-3</c:v>
                </c:pt>
                <c:pt idx="5392">
                  <c:v>6.5838124090551271E-3</c:v>
                </c:pt>
                <c:pt idx="5393">
                  <c:v>6.5836553599542009E-3</c:v>
                </c:pt>
                <c:pt idx="5394">
                  <c:v>6.5834983183455384E-3</c:v>
                </c:pt>
                <c:pt idx="5395">
                  <c:v>6.5833412842286046E-3</c:v>
                </c:pt>
                <c:pt idx="5396">
                  <c:v>6.5831842576028624E-3</c:v>
                </c:pt>
                <c:pt idx="5397">
                  <c:v>6.5830272384677768E-3</c:v>
                </c:pt>
                <c:pt idx="5398">
                  <c:v>6.5828702268228107E-3</c:v>
                </c:pt>
                <c:pt idx="5399">
                  <c:v>6.5827132226674301E-3</c:v>
                </c:pt>
                <c:pt idx="5400">
                  <c:v>6.582556226001097E-3</c:v>
                </c:pt>
                <c:pt idx="5401">
                  <c:v>6.5823992368232772E-3</c:v>
                </c:pt>
                <c:pt idx="5402">
                  <c:v>6.5822422551334338E-3</c:v>
                </c:pt>
                <c:pt idx="5403">
                  <c:v>6.5820852809310316E-3</c:v>
                </c:pt>
                <c:pt idx="5404">
                  <c:v>6.5819283142155346E-3</c:v>
                </c:pt>
                <c:pt idx="5405">
                  <c:v>6.5817713549864076E-3</c:v>
                </c:pt>
                <c:pt idx="5406">
                  <c:v>6.5816144032431146E-3</c:v>
                </c:pt>
                <c:pt idx="5407">
                  <c:v>6.5814574589851205E-3</c:v>
                </c:pt>
                <c:pt idx="5408">
                  <c:v>6.5813005222118892E-3</c:v>
                </c:pt>
                <c:pt idx="5409">
                  <c:v>6.5811435929228864E-3</c:v>
                </c:pt>
                <c:pt idx="5410">
                  <c:v>6.5809866711175752E-3</c:v>
                </c:pt>
                <c:pt idx="5411">
                  <c:v>6.5808297567954222E-3</c:v>
                </c:pt>
                <c:pt idx="5412">
                  <c:v>6.5806728499558905E-3</c:v>
                </c:pt>
                <c:pt idx="5413">
                  <c:v>6.5805159505984458E-3</c:v>
                </c:pt>
                <c:pt idx="5414">
                  <c:v>6.580359058722552E-3</c:v>
                </c:pt>
                <c:pt idx="5415">
                  <c:v>6.580202174327675E-3</c:v>
                </c:pt>
                <c:pt idx="5416">
                  <c:v>6.5800452974132794E-3</c:v>
                </c:pt>
                <c:pt idx="5417">
                  <c:v>6.5798884279788302E-3</c:v>
                </c:pt>
                <c:pt idx="5418">
                  <c:v>6.5797315660237922E-3</c:v>
                </c:pt>
                <c:pt idx="5419">
                  <c:v>6.5795747115476302E-3</c:v>
                </c:pt>
                <c:pt idx="5420">
                  <c:v>6.5794178645498108E-3</c:v>
                </c:pt>
                <c:pt idx="5421">
                  <c:v>6.5792610250297971E-3</c:v>
                </c:pt>
                <c:pt idx="5422">
                  <c:v>6.5791041929870566E-3</c:v>
                </c:pt>
                <c:pt idx="5423">
                  <c:v>6.5789473684210523E-3</c:v>
                </c:pt>
                <c:pt idx="5424">
                  <c:v>6.5787905513312516E-3</c:v>
                </c:pt>
                <c:pt idx="5425">
                  <c:v>6.5786337417171187E-3</c:v>
                </c:pt>
                <c:pt idx="5426">
                  <c:v>6.5784769395781191E-3</c:v>
                </c:pt>
                <c:pt idx="5427">
                  <c:v>6.5783201449137194E-3</c:v>
                </c:pt>
                <c:pt idx="5428">
                  <c:v>6.5781633577233836E-3</c:v>
                </c:pt>
                <c:pt idx="5429">
                  <c:v>6.5780065780065783E-3</c:v>
                </c:pt>
                <c:pt idx="5430">
                  <c:v>6.5778498057627683E-3</c:v>
                </c:pt>
                <c:pt idx="5431">
                  <c:v>6.5776930409914202E-3</c:v>
                </c:pt>
                <c:pt idx="5432">
                  <c:v>6.5775362836919997E-3</c:v>
                </c:pt>
                <c:pt idx="5433">
                  <c:v>6.5773795338639725E-3</c:v>
                </c:pt>
                <c:pt idx="5434">
                  <c:v>6.5772227915068034E-3</c:v>
                </c:pt>
                <c:pt idx="5435">
                  <c:v>6.5770660566199599E-3</c:v>
                </c:pt>
                <c:pt idx="5436">
                  <c:v>6.5769093292029068E-3</c:v>
                </c:pt>
                <c:pt idx="5437">
                  <c:v>6.5767526092551116E-3</c:v>
                </c:pt>
                <c:pt idx="5438">
                  <c:v>6.5765958967760382E-3</c:v>
                </c:pt>
                <c:pt idx="5439">
                  <c:v>6.576439191765154E-3</c:v>
                </c:pt>
                <c:pt idx="5440">
                  <c:v>6.5762824942219257E-3</c:v>
                </c:pt>
                <c:pt idx="5441">
                  <c:v>6.576125804145818E-3</c:v>
                </c:pt>
                <c:pt idx="5442">
                  <c:v>6.5759691215362985E-3</c:v>
                </c:pt>
                <c:pt idx="5443">
                  <c:v>6.5758124463928336E-3</c:v>
                </c:pt>
                <c:pt idx="5444">
                  <c:v>6.5756557787148883E-3</c:v>
                </c:pt>
                <c:pt idx="5445">
                  <c:v>6.5754991185019299E-3</c:v>
                </c:pt>
                <c:pt idx="5446">
                  <c:v>6.5753424657534251E-3</c:v>
                </c:pt>
                <c:pt idx="5447">
                  <c:v>6.5751858204688395E-3</c:v>
                </c:pt>
                <c:pt idx="5448">
                  <c:v>6.5750291826476405E-3</c:v>
                </c:pt>
                <c:pt idx="5449">
                  <c:v>6.574872552289294E-3</c:v>
                </c:pt>
                <c:pt idx="5450">
                  <c:v>6.5747159293932681E-3</c:v>
                </c:pt>
                <c:pt idx="5451">
                  <c:v>6.5745593139590278E-3</c:v>
                </c:pt>
                <c:pt idx="5452">
                  <c:v>6.5744027059860414E-3</c:v>
                </c:pt>
                <c:pt idx="5453">
                  <c:v>6.5742461054737744E-3</c:v>
                </c:pt>
                <c:pt idx="5454">
                  <c:v>6.5740895124216945E-3</c:v>
                </c:pt>
                <c:pt idx="5455">
                  <c:v>6.5739329268292681E-3</c:v>
                </c:pt>
                <c:pt idx="5456">
                  <c:v>6.5737763486959627E-3</c:v>
                </c:pt>
                <c:pt idx="5457">
                  <c:v>6.5736197780212448E-3</c:v>
                </c:pt>
                <c:pt idx="5458">
                  <c:v>6.573463214804582E-3</c:v>
                </c:pt>
                <c:pt idx="5459">
                  <c:v>6.5733066590454416E-3</c:v>
                </c:pt>
                <c:pt idx="5460">
                  <c:v>6.5731501107432902E-3</c:v>
                </c:pt>
                <c:pt idx="5461">
                  <c:v>6.5729935698975945E-3</c:v>
                </c:pt>
                <c:pt idx="5462">
                  <c:v>6.5728370365078235E-3</c:v>
                </c:pt>
                <c:pt idx="5463">
                  <c:v>6.5726805105734429E-3</c:v>
                </c:pt>
                <c:pt idx="5464">
                  <c:v>6.5725239920939203E-3</c:v>
                </c:pt>
                <c:pt idx="5465">
                  <c:v>6.5723674810687239E-3</c:v>
                </c:pt>
                <c:pt idx="5466">
                  <c:v>6.5722109774973211E-3</c:v>
                </c:pt>
                <c:pt idx="5467">
                  <c:v>6.5720544813791786E-3</c:v>
                </c:pt>
                <c:pt idx="5468">
                  <c:v>6.5718979927137655E-3</c:v>
                </c:pt>
                <c:pt idx="5469">
                  <c:v>6.5717415115005475E-3</c:v>
                </c:pt>
                <c:pt idx="5470">
                  <c:v>6.5715850377389938E-3</c:v>
                </c:pt>
                <c:pt idx="5471">
                  <c:v>6.5714285714285718E-3</c:v>
                </c:pt>
                <c:pt idx="5472">
                  <c:v>6.5712721125687481E-3</c:v>
                </c:pt>
                <c:pt idx="5473">
                  <c:v>6.5711156611589928E-3</c:v>
                </c:pt>
                <c:pt idx="5474">
                  <c:v>6.5709592171987715E-3</c:v>
                </c:pt>
                <c:pt idx="5475">
                  <c:v>6.5708027806875534E-3</c:v>
                </c:pt>
                <c:pt idx="5476">
                  <c:v>6.5706463516248068E-3</c:v>
                </c:pt>
                <c:pt idx="5477">
                  <c:v>6.5704899300099984E-3</c:v>
                </c:pt>
                <c:pt idx="5478">
                  <c:v>6.5703335158425981E-3</c:v>
                </c:pt>
                <c:pt idx="5479">
                  <c:v>6.5701771091220716E-3</c:v>
                </c:pt>
                <c:pt idx="5480">
                  <c:v>6.5700207098478899E-3</c:v>
                </c:pt>
                <c:pt idx="5481">
                  <c:v>6.5698643180195195E-3</c:v>
                </c:pt>
                <c:pt idx="5482">
                  <c:v>6.5697079336364287E-3</c:v>
                </c:pt>
                <c:pt idx="5483">
                  <c:v>6.5695515566980859E-3</c:v>
                </c:pt>
                <c:pt idx="5484">
                  <c:v>6.5693951872039611E-3</c:v>
                </c:pt>
                <c:pt idx="5485">
                  <c:v>6.56923882515352E-3</c:v>
                </c:pt>
                <c:pt idx="5486">
                  <c:v>6.5690824705462334E-3</c:v>
                </c:pt>
                <c:pt idx="5487">
                  <c:v>6.568926123381569E-3</c:v>
                </c:pt>
                <c:pt idx="5488">
                  <c:v>6.5687697836589948E-3</c:v>
                </c:pt>
                <c:pt idx="5489">
                  <c:v>6.5686134513779811E-3</c:v>
                </c:pt>
                <c:pt idx="5490">
                  <c:v>6.5684571265379951E-3</c:v>
                </c:pt>
                <c:pt idx="5491">
                  <c:v>6.5683008091385053E-3</c:v>
                </c:pt>
                <c:pt idx="5492">
                  <c:v>6.5681444991789817E-3</c:v>
                </c:pt>
                <c:pt idx="5493">
                  <c:v>6.5679881966588926E-3</c:v>
                </c:pt>
                <c:pt idx="5494">
                  <c:v>6.5678319015777071E-3</c:v>
                </c:pt>
                <c:pt idx="5495">
                  <c:v>6.5676756139348945E-3</c:v>
                </c:pt>
                <c:pt idx="5496">
                  <c:v>6.567519333729923E-3</c:v>
                </c:pt>
                <c:pt idx="5497">
                  <c:v>6.5673630609622618E-3</c:v>
                </c:pt>
                <c:pt idx="5498">
                  <c:v>6.5672067956313801E-3</c:v>
                </c:pt>
                <c:pt idx="5499">
                  <c:v>6.5670505377367471E-3</c:v>
                </c:pt>
                <c:pt idx="5500">
                  <c:v>6.5668942872778319E-3</c:v>
                </c:pt>
                <c:pt idx="5501">
                  <c:v>6.5667380442541046E-3</c:v>
                </c:pt>
                <c:pt idx="5502">
                  <c:v>6.5665818086650327E-3</c:v>
                </c:pt>
                <c:pt idx="5503">
                  <c:v>6.5664255805100878E-3</c:v>
                </c:pt>
                <c:pt idx="5504">
                  <c:v>6.5662693597887374E-3</c:v>
                </c:pt>
                <c:pt idx="5505">
                  <c:v>6.5661131465004517E-3</c:v>
                </c:pt>
                <c:pt idx="5506">
                  <c:v>6.5659569406447005E-3</c:v>
                </c:pt>
                <c:pt idx="5507">
                  <c:v>6.5658007422209532E-3</c:v>
                </c:pt>
                <c:pt idx="5508">
                  <c:v>6.5656445512286797E-3</c:v>
                </c:pt>
                <c:pt idx="5509">
                  <c:v>6.5654883676673484E-3</c:v>
                </c:pt>
                <c:pt idx="5510">
                  <c:v>6.5653321915364301E-3</c:v>
                </c:pt>
                <c:pt idx="5511">
                  <c:v>6.5651760228353949E-3</c:v>
                </c:pt>
                <c:pt idx="5512">
                  <c:v>6.5650198615637119E-3</c:v>
                </c:pt>
                <c:pt idx="5513">
                  <c:v>6.5648637077208504E-3</c:v>
                </c:pt>
                <c:pt idx="5514">
                  <c:v>6.5647075613062813E-3</c:v>
                </c:pt>
                <c:pt idx="5515">
                  <c:v>6.5645514223194746E-3</c:v>
                </c:pt>
                <c:pt idx="5516">
                  <c:v>6.5643952907599003E-3</c:v>
                </c:pt>
                <c:pt idx="5517">
                  <c:v>6.5642391666270276E-3</c:v>
                </c:pt>
                <c:pt idx="5518">
                  <c:v>6.5640830499203275E-3</c:v>
                </c:pt>
                <c:pt idx="5519">
                  <c:v>6.563926940639269E-3</c:v>
                </c:pt>
                <c:pt idx="5520">
                  <c:v>6.5637708387833241E-3</c:v>
                </c:pt>
                <c:pt idx="5521">
                  <c:v>6.5636147443519617E-3</c:v>
                </c:pt>
                <c:pt idx="5522">
                  <c:v>6.563458657344653E-3</c:v>
                </c:pt>
                <c:pt idx="5523">
                  <c:v>6.5633025777608678E-3</c:v>
                </c:pt>
                <c:pt idx="5524">
                  <c:v>6.5631465056000763E-3</c:v>
                </c:pt>
                <c:pt idx="5525">
                  <c:v>6.5629904408617493E-3</c:v>
                </c:pt>
                <c:pt idx="5526">
                  <c:v>6.562834383545357E-3</c:v>
                </c:pt>
                <c:pt idx="5527">
                  <c:v>6.562678333650371E-3</c:v>
                </c:pt>
                <c:pt idx="5528">
                  <c:v>6.5625222911762605E-3</c:v>
                </c:pt>
                <c:pt idx="5529">
                  <c:v>6.5623662561224974E-3</c:v>
                </c:pt>
                <c:pt idx="5530">
                  <c:v>6.5622102284885516E-3</c:v>
                </c:pt>
                <c:pt idx="5531">
                  <c:v>6.5620542082738941E-3</c:v>
                </c:pt>
                <c:pt idx="5532">
                  <c:v>6.5618981954779967E-3</c:v>
                </c:pt>
                <c:pt idx="5533">
                  <c:v>6.5617421901003285E-3</c:v>
                </c:pt>
                <c:pt idx="5534">
                  <c:v>6.5615861921403612E-3</c:v>
                </c:pt>
                <c:pt idx="5535">
                  <c:v>6.5614302015975659E-3</c:v>
                </c:pt>
                <c:pt idx="5536">
                  <c:v>6.5612742184714135E-3</c:v>
                </c:pt>
                <c:pt idx="5537">
                  <c:v>6.5611182427613747E-3</c:v>
                </c:pt>
                <c:pt idx="5538">
                  <c:v>6.5609622744669215E-3</c:v>
                </c:pt>
                <c:pt idx="5539">
                  <c:v>6.5608063135875246E-3</c:v>
                </c:pt>
                <c:pt idx="5540">
                  <c:v>6.560650360122656E-3</c:v>
                </c:pt>
                <c:pt idx="5541">
                  <c:v>6.5604944140717847E-3</c:v>
                </c:pt>
                <c:pt idx="5542">
                  <c:v>6.5603384754343843E-3</c:v>
                </c:pt>
                <c:pt idx="5543">
                  <c:v>6.5601825442099257E-3</c:v>
                </c:pt>
                <c:pt idx="5544">
                  <c:v>6.5600266203978798E-3</c:v>
                </c:pt>
                <c:pt idx="5545">
                  <c:v>6.5598707039977184E-3</c:v>
                </c:pt>
                <c:pt idx="5546">
                  <c:v>6.5597147950089123E-3</c:v>
                </c:pt>
                <c:pt idx="5547">
                  <c:v>6.5595588934309343E-3</c:v>
                </c:pt>
                <c:pt idx="5548">
                  <c:v>6.5594029992632552E-3</c:v>
                </c:pt>
                <c:pt idx="5549">
                  <c:v>6.5592471125053469E-3</c:v>
                </c:pt>
                <c:pt idx="5550">
                  <c:v>6.5590912331566819E-3</c:v>
                </c:pt>
                <c:pt idx="5551">
                  <c:v>6.5589353612167303E-3</c:v>
                </c:pt>
                <c:pt idx="5552">
                  <c:v>6.5587794966849647E-3</c:v>
                </c:pt>
                <c:pt idx="5553">
                  <c:v>6.5586236395608578E-3</c:v>
                </c:pt>
                <c:pt idx="5554">
                  <c:v>6.5584677898438797E-3</c:v>
                </c:pt>
                <c:pt idx="5555">
                  <c:v>6.5583119475335046E-3</c:v>
                </c:pt>
                <c:pt idx="5556">
                  <c:v>6.5581561126292027E-3</c:v>
                </c:pt>
                <c:pt idx="5557">
                  <c:v>6.5580002851304475E-3</c:v>
                </c:pt>
                <c:pt idx="5558">
                  <c:v>6.5578444650367098E-3</c:v>
                </c:pt>
                <c:pt idx="5559">
                  <c:v>6.5576886523474624E-3</c:v>
                </c:pt>
                <c:pt idx="5560">
                  <c:v>6.5575328470621778E-3</c:v>
                </c:pt>
                <c:pt idx="5561">
                  <c:v>6.5573770491803279E-3</c:v>
                </c:pt>
                <c:pt idx="5562">
                  <c:v>6.5572212587013852E-3</c:v>
                </c:pt>
                <c:pt idx="5563">
                  <c:v>6.5570654756248216E-3</c:v>
                </c:pt>
                <c:pt idx="5564">
                  <c:v>6.5569096999501105E-3</c:v>
                </c:pt>
                <c:pt idx="5565">
                  <c:v>6.5567539316767239E-3</c:v>
                </c:pt>
                <c:pt idx="5566">
                  <c:v>6.5565981708041333E-3</c:v>
                </c:pt>
                <c:pt idx="5567">
                  <c:v>6.5564424173318132E-3</c:v>
                </c:pt>
                <c:pt idx="5568">
                  <c:v>6.5562866712592345E-3</c:v>
                </c:pt>
                <c:pt idx="5569">
                  <c:v>6.5561309325858708E-3</c:v>
                </c:pt>
                <c:pt idx="5570">
                  <c:v>6.5559752013111946E-3</c:v>
                </c:pt>
                <c:pt idx="5571">
                  <c:v>6.5558194774346795E-3</c:v>
                </c:pt>
                <c:pt idx="5572">
                  <c:v>6.5556637609557964E-3</c:v>
                </c:pt>
                <c:pt idx="5573">
                  <c:v>6.5555080518740205E-3</c:v>
                </c:pt>
                <c:pt idx="5574">
                  <c:v>6.5553523501888228E-3</c:v>
                </c:pt>
                <c:pt idx="5575">
                  <c:v>6.5551966558996767E-3</c:v>
                </c:pt>
                <c:pt idx="5576">
                  <c:v>6.5550409690060566E-3</c:v>
                </c:pt>
                <c:pt idx="5577">
                  <c:v>6.5548852895074335E-3</c:v>
                </c:pt>
                <c:pt idx="5578">
                  <c:v>6.5547296174032817E-3</c:v>
                </c:pt>
                <c:pt idx="5579">
                  <c:v>6.5545739526930748E-3</c:v>
                </c:pt>
                <c:pt idx="5580">
                  <c:v>6.5544182953762853E-3</c:v>
                </c:pt>
                <c:pt idx="5581">
                  <c:v>6.5542626454523868E-3</c:v>
                </c:pt>
                <c:pt idx="5582">
                  <c:v>6.5541070029208519E-3</c:v>
                </c:pt>
                <c:pt idx="5583">
                  <c:v>6.5539513677811551E-3</c:v>
                </c:pt>
                <c:pt idx="5584">
                  <c:v>6.5537957400327689E-3</c:v>
                </c:pt>
                <c:pt idx="5585">
                  <c:v>6.5536401196751677E-3</c:v>
                </c:pt>
                <c:pt idx="5586">
                  <c:v>6.5534845067078242E-3</c:v>
                </c:pt>
                <c:pt idx="5587">
                  <c:v>6.5533289011302119E-3</c:v>
                </c:pt>
                <c:pt idx="5588">
                  <c:v>6.5531733029418051E-3</c:v>
                </c:pt>
                <c:pt idx="5589">
                  <c:v>6.5530177121420766E-3</c:v>
                </c:pt>
                <c:pt idx="5590">
                  <c:v>6.5528621287305015E-3</c:v>
                </c:pt>
                <c:pt idx="5591">
                  <c:v>6.5527065527065526E-3</c:v>
                </c:pt>
                <c:pt idx="5592">
                  <c:v>6.5525509840697041E-3</c:v>
                </c:pt>
                <c:pt idx="5593">
                  <c:v>6.5523954228194296E-3</c:v>
                </c:pt>
                <c:pt idx="5594">
                  <c:v>6.5522398689552026E-3</c:v>
                </c:pt>
                <c:pt idx="5595">
                  <c:v>6.5520843224764983E-3</c:v>
                </c:pt>
                <c:pt idx="5596">
                  <c:v>6.5519287833827895E-3</c:v>
                </c:pt>
                <c:pt idx="5597">
                  <c:v>6.5517732516735504E-3</c:v>
                </c:pt>
                <c:pt idx="5598">
                  <c:v>6.5516177273482563E-3</c:v>
                </c:pt>
                <c:pt idx="5599">
                  <c:v>6.5514622104063808E-3</c:v>
                </c:pt>
                <c:pt idx="5600">
                  <c:v>6.5513067008473973E-3</c:v>
                </c:pt>
                <c:pt idx="5601">
                  <c:v>6.5511511986707811E-3</c:v>
                </c:pt>
                <c:pt idx="5602">
                  <c:v>6.5509957038760057E-3</c:v>
                </c:pt>
                <c:pt idx="5603">
                  <c:v>6.5508402164625463E-3</c:v>
                </c:pt>
                <c:pt idx="5604">
                  <c:v>6.5506847364298765E-3</c:v>
                </c:pt>
                <c:pt idx="5605">
                  <c:v>6.5505292637774715E-3</c:v>
                </c:pt>
                <c:pt idx="5606">
                  <c:v>6.5503737985048056E-3</c:v>
                </c:pt>
                <c:pt idx="5607">
                  <c:v>6.5502183406113534E-3</c:v>
                </c:pt>
                <c:pt idx="5608">
                  <c:v>6.5500628900965899E-3</c:v>
                </c:pt>
                <c:pt idx="5609">
                  <c:v>6.5499074469599888E-3</c:v>
                </c:pt>
                <c:pt idx="5610">
                  <c:v>6.5497520112010252E-3</c:v>
                </c:pt>
                <c:pt idx="5611">
                  <c:v>6.5495965828191744E-3</c:v>
                </c:pt>
                <c:pt idx="5612">
                  <c:v>6.5494411618139108E-3</c:v>
                </c:pt>
                <c:pt idx="5613">
                  <c:v>6.5492857481847088E-3</c:v>
                </c:pt>
                <c:pt idx="5614">
                  <c:v>6.5491303419310445E-3</c:v>
                </c:pt>
                <c:pt idx="5615">
                  <c:v>6.5489749430523922E-3</c:v>
                </c:pt>
                <c:pt idx="5616">
                  <c:v>6.5488195515482264E-3</c:v>
                </c:pt>
                <c:pt idx="5617">
                  <c:v>6.5486641674180231E-3</c:v>
                </c:pt>
                <c:pt idx="5618">
                  <c:v>6.5485087906612567E-3</c:v>
                </c:pt>
                <c:pt idx="5619">
                  <c:v>6.5483534212774034E-3</c:v>
                </c:pt>
                <c:pt idx="5620">
                  <c:v>6.5481980592659375E-3</c:v>
                </c:pt>
                <c:pt idx="5621">
                  <c:v>6.5480427046263343E-3</c:v>
                </c:pt>
                <c:pt idx="5622">
                  <c:v>6.5478873573580698E-3</c:v>
                </c:pt>
                <c:pt idx="5623">
                  <c:v>6.5477320174606186E-3</c:v>
                </c:pt>
                <c:pt idx="5624">
                  <c:v>6.5475766849334566E-3</c:v>
                </c:pt>
                <c:pt idx="5625">
                  <c:v>6.5474213597760591E-3</c:v>
                </c:pt>
                <c:pt idx="5626">
                  <c:v>6.5472660419879014E-3</c:v>
                </c:pt>
                <c:pt idx="5627">
                  <c:v>6.5471107315684604E-3</c:v>
                </c:pt>
                <c:pt idx="5628">
                  <c:v>6.5469554285172097E-3</c:v>
                </c:pt>
                <c:pt idx="5629">
                  <c:v>6.5468001328336262E-3</c:v>
                </c:pt>
                <c:pt idx="5630">
                  <c:v>6.5466448445171853E-3</c:v>
                </c:pt>
                <c:pt idx="5631">
                  <c:v>6.546489563567362E-3</c:v>
                </c:pt>
                <c:pt idx="5632">
                  <c:v>6.5463342899836343E-3</c:v>
                </c:pt>
                <c:pt idx="5633">
                  <c:v>6.5461790237654758E-3</c:v>
                </c:pt>
                <c:pt idx="5634">
                  <c:v>6.5460237649123641E-3</c:v>
                </c:pt>
                <c:pt idx="5635">
                  <c:v>6.5458685134237738E-3</c:v>
                </c:pt>
                <c:pt idx="5636">
                  <c:v>6.5457132692991818E-3</c:v>
                </c:pt>
                <c:pt idx="5637">
                  <c:v>6.5455580325380642E-3</c:v>
                </c:pt>
                <c:pt idx="5638">
                  <c:v>6.5454028031398962E-3</c:v>
                </c:pt>
                <c:pt idx="5639">
                  <c:v>6.5452475811041549E-3</c:v>
                </c:pt>
                <c:pt idx="5640">
                  <c:v>6.5450923664303164E-3</c:v>
                </c:pt>
                <c:pt idx="5641">
                  <c:v>6.5449371591178567E-3</c:v>
                </c:pt>
                <c:pt idx="5642">
                  <c:v>6.544781959166252E-3</c:v>
                </c:pt>
                <c:pt idx="5643">
                  <c:v>6.5446267665749784E-3</c:v>
                </c:pt>
                <c:pt idx="5644">
                  <c:v>6.5444715813435137E-3</c:v>
                </c:pt>
                <c:pt idx="5645">
                  <c:v>6.5443164034713333E-3</c:v>
                </c:pt>
                <c:pt idx="5646">
                  <c:v>6.5441612329579131E-3</c:v>
                </c:pt>
                <c:pt idx="5647">
                  <c:v>6.5440060698027311E-3</c:v>
                </c:pt>
                <c:pt idx="5648">
                  <c:v>6.5438509140052633E-3</c:v>
                </c:pt>
                <c:pt idx="5649">
                  <c:v>6.5436957655649868E-3</c:v>
                </c:pt>
                <c:pt idx="5650">
                  <c:v>6.5435406244813768E-3</c:v>
                </c:pt>
                <c:pt idx="5651">
                  <c:v>6.543385490753912E-3</c:v>
                </c:pt>
                <c:pt idx="5652">
                  <c:v>6.5432303643820676E-3</c:v>
                </c:pt>
                <c:pt idx="5653">
                  <c:v>6.5430752453653216E-3</c:v>
                </c:pt>
                <c:pt idx="5654">
                  <c:v>6.5429201337031508E-3</c:v>
                </c:pt>
                <c:pt idx="5655">
                  <c:v>6.5427650293950314E-3</c:v>
                </c:pt>
                <c:pt idx="5656">
                  <c:v>6.5426099324404413E-3</c:v>
                </c:pt>
                <c:pt idx="5657">
                  <c:v>6.5424548428388565E-3</c:v>
                </c:pt>
                <c:pt idx="5658">
                  <c:v>6.5422997605897549E-3</c:v>
                </c:pt>
                <c:pt idx="5659">
                  <c:v>6.5421446856926144E-3</c:v>
                </c:pt>
                <c:pt idx="5660">
                  <c:v>6.5419896181469102E-3</c:v>
                </c:pt>
                <c:pt idx="5661">
                  <c:v>6.541834557952121E-3</c:v>
                </c:pt>
                <c:pt idx="5662">
                  <c:v>6.5416795051077246E-3</c:v>
                </c:pt>
                <c:pt idx="5663">
                  <c:v>6.5415244596131964E-3</c:v>
                </c:pt>
                <c:pt idx="5664">
                  <c:v>6.5413694214680159E-3</c:v>
                </c:pt>
                <c:pt idx="5665">
                  <c:v>6.5412143906716591E-3</c:v>
                </c:pt>
                <c:pt idx="5666">
                  <c:v>6.5410593672236049E-3</c:v>
                </c:pt>
                <c:pt idx="5667">
                  <c:v>6.5409043511233294E-3</c:v>
                </c:pt>
                <c:pt idx="5668">
                  <c:v>6.5407493423703103E-3</c:v>
                </c:pt>
                <c:pt idx="5669">
                  <c:v>6.5405943409640264E-3</c:v>
                </c:pt>
                <c:pt idx="5670">
                  <c:v>6.5404393469039547E-3</c:v>
                </c:pt>
                <c:pt idx="5671">
                  <c:v>6.5402843601895739E-3</c:v>
                </c:pt>
                <c:pt idx="5672">
                  <c:v>6.54012938082036E-3</c:v>
                </c:pt>
                <c:pt idx="5673">
                  <c:v>6.539974408795792E-3</c:v>
                </c:pt>
                <c:pt idx="5674">
                  <c:v>6.5398194441153475E-3</c:v>
                </c:pt>
                <c:pt idx="5675">
                  <c:v>6.5396644867785044E-3</c:v>
                </c:pt>
                <c:pt idx="5676">
                  <c:v>6.5395095367847414E-3</c:v>
                </c:pt>
                <c:pt idx="5677">
                  <c:v>6.5393545941335356E-3</c:v>
                </c:pt>
                <c:pt idx="5678">
                  <c:v>6.5391996588243656E-3</c:v>
                </c:pt>
                <c:pt idx="5679">
                  <c:v>6.5390447308567093E-3</c:v>
                </c:pt>
                <c:pt idx="5680">
                  <c:v>6.5388898102300454E-3</c:v>
                </c:pt>
                <c:pt idx="5681">
                  <c:v>6.5387348969438526E-3</c:v>
                </c:pt>
                <c:pt idx="5682">
                  <c:v>6.538579990997607E-3</c:v>
                </c:pt>
                <c:pt idx="5683">
                  <c:v>6.5384250923907891E-3</c:v>
                </c:pt>
                <c:pt idx="5684">
                  <c:v>6.5382702011228767E-3</c:v>
                </c:pt>
                <c:pt idx="5685">
                  <c:v>6.5381153171933486E-3</c:v>
                </c:pt>
                <c:pt idx="5686">
                  <c:v>6.5379604406016817E-3</c:v>
                </c:pt>
                <c:pt idx="5687">
                  <c:v>6.5378055713473564E-3</c:v>
                </c:pt>
                <c:pt idx="5688">
                  <c:v>6.5376507094298507E-3</c:v>
                </c:pt>
                <c:pt idx="5689">
                  <c:v>6.5374958548486423E-3</c:v>
                </c:pt>
                <c:pt idx="5690">
                  <c:v>6.5373410076032118E-3</c:v>
                </c:pt>
                <c:pt idx="5691">
                  <c:v>6.5371861676930361E-3</c:v>
                </c:pt>
                <c:pt idx="5692">
                  <c:v>6.5370313351175956E-3</c:v>
                </c:pt>
                <c:pt idx="5693">
                  <c:v>6.5368765098763682E-3</c:v>
                </c:pt>
                <c:pt idx="5694">
                  <c:v>6.5367216919688317E-3</c:v>
                </c:pt>
                <c:pt idx="5695">
                  <c:v>6.5365668813944676E-3</c:v>
                </c:pt>
                <c:pt idx="5696">
                  <c:v>6.5364120781527535E-3</c:v>
                </c:pt>
                <c:pt idx="5697">
                  <c:v>6.5362572822431674E-3</c:v>
                </c:pt>
                <c:pt idx="5698">
                  <c:v>6.5361024936651906E-3</c:v>
                </c:pt>
                <c:pt idx="5699">
                  <c:v>6.5359477124183009E-3</c:v>
                </c:pt>
                <c:pt idx="5700">
                  <c:v>6.535792938501977E-3</c:v>
                </c:pt>
                <c:pt idx="5701">
                  <c:v>6.5356381719156994E-3</c:v>
                </c:pt>
                <c:pt idx="5702">
                  <c:v>6.5354834126589469E-3</c:v>
                </c:pt>
                <c:pt idx="5703">
                  <c:v>6.5353286607311989E-3</c:v>
                </c:pt>
                <c:pt idx="5704">
                  <c:v>6.5351739161319351E-3</c:v>
                </c:pt>
                <c:pt idx="5705">
                  <c:v>6.5350191788606333E-3</c:v>
                </c:pt>
                <c:pt idx="5706">
                  <c:v>6.5348644489167749E-3</c:v>
                </c:pt>
                <c:pt idx="5707">
                  <c:v>6.5347097262998394E-3</c:v>
                </c:pt>
                <c:pt idx="5708">
                  <c:v>6.5345550110093046E-3</c:v>
                </c:pt>
                <c:pt idx="5709">
                  <c:v>6.534400303044652E-3</c:v>
                </c:pt>
                <c:pt idx="5710">
                  <c:v>6.5342456024053601E-3</c:v>
                </c:pt>
                <c:pt idx="5711">
                  <c:v>6.5340909090909087E-3</c:v>
                </c:pt>
                <c:pt idx="5712">
                  <c:v>6.5339362231007789E-3</c:v>
                </c:pt>
                <c:pt idx="5713">
                  <c:v>6.5337815444344487E-3</c:v>
                </c:pt>
                <c:pt idx="5714">
                  <c:v>6.5336268730913994E-3</c:v>
                </c:pt>
                <c:pt idx="5715">
                  <c:v>6.5334722090711105E-3</c:v>
                </c:pt>
                <c:pt idx="5716">
                  <c:v>6.5333175523730616E-3</c:v>
                </c:pt>
                <c:pt idx="5717">
                  <c:v>6.5331629029967333E-3</c:v>
                </c:pt>
                <c:pt idx="5718">
                  <c:v>6.533008260941605E-3</c:v>
                </c:pt>
                <c:pt idx="5719">
                  <c:v>6.5328536262071581E-3</c:v>
                </c:pt>
                <c:pt idx="5720">
                  <c:v>6.5326989987928704E-3</c:v>
                </c:pt>
                <c:pt idx="5721">
                  <c:v>6.5325443786982251E-3</c:v>
                </c:pt>
                <c:pt idx="5722">
                  <c:v>6.5323897659226998E-3</c:v>
                </c:pt>
                <c:pt idx="5723">
                  <c:v>6.5322351604657769E-3</c:v>
                </c:pt>
                <c:pt idx="5724">
                  <c:v>6.532080562326935E-3</c:v>
                </c:pt>
                <c:pt idx="5725">
                  <c:v>6.5319259715056564E-3</c:v>
                </c:pt>
                <c:pt idx="5726">
                  <c:v>6.5317713880014196E-3</c:v>
                </c:pt>
                <c:pt idx="5727">
                  <c:v>6.531616811813707E-3</c:v>
                </c:pt>
                <c:pt idx="5728">
                  <c:v>6.5314622429419981E-3</c:v>
                </c:pt>
                <c:pt idx="5729">
                  <c:v>6.5313076813857734E-3</c:v>
                </c:pt>
                <c:pt idx="5730">
                  <c:v>6.5311531271445133E-3</c:v>
                </c:pt>
                <c:pt idx="5731">
                  <c:v>6.5309985802176999E-3</c:v>
                </c:pt>
                <c:pt idx="5732">
                  <c:v>6.530844040604813E-3</c:v>
                </c:pt>
                <c:pt idx="5733">
                  <c:v>6.5306895083053337E-3</c:v>
                </c:pt>
                <c:pt idx="5734">
                  <c:v>6.5305349833187426E-3</c:v>
                </c:pt>
                <c:pt idx="5735">
                  <c:v>6.53038046564452E-3</c:v>
                </c:pt>
                <c:pt idx="5736">
                  <c:v>6.5302259552821483E-3</c:v>
                </c:pt>
                <c:pt idx="5737">
                  <c:v>6.5300714522311077E-3</c:v>
                </c:pt>
                <c:pt idx="5738">
                  <c:v>6.5299169564908797E-3</c:v>
                </c:pt>
                <c:pt idx="5739">
                  <c:v>6.5297624680609448E-3</c:v>
                </c:pt>
                <c:pt idx="5740">
                  <c:v>6.5296079869407841E-3</c:v>
                </c:pt>
                <c:pt idx="5741">
                  <c:v>6.529453513129879E-3</c:v>
                </c:pt>
                <c:pt idx="5742">
                  <c:v>6.5292990466277118E-3</c:v>
                </c:pt>
                <c:pt idx="5743">
                  <c:v>6.529144587433762E-3</c:v>
                </c:pt>
                <c:pt idx="5744">
                  <c:v>6.5289901355475126E-3</c:v>
                </c:pt>
                <c:pt idx="5745">
                  <c:v>6.5288356909684441E-3</c:v>
                </c:pt>
                <c:pt idx="5746">
                  <c:v>6.5286812536960379E-3</c:v>
                </c:pt>
                <c:pt idx="5747">
                  <c:v>6.528526823729776E-3</c:v>
                </c:pt>
                <c:pt idx="5748">
                  <c:v>6.528372401069139E-3</c:v>
                </c:pt>
                <c:pt idx="5749">
                  <c:v>6.5282179857136099E-3</c:v>
                </c:pt>
                <c:pt idx="5750">
                  <c:v>6.5280635776626692E-3</c:v>
                </c:pt>
                <c:pt idx="5751">
                  <c:v>6.5279091769157999E-3</c:v>
                </c:pt>
                <c:pt idx="5752">
                  <c:v>6.5277547834724815E-3</c:v>
                </c:pt>
                <c:pt idx="5753">
                  <c:v>6.5276003973321981E-3</c:v>
                </c:pt>
                <c:pt idx="5754">
                  <c:v>6.5274460184944301E-3</c:v>
                </c:pt>
                <c:pt idx="5755">
                  <c:v>6.5272916469586604E-3</c:v>
                </c:pt>
                <c:pt idx="5756">
                  <c:v>6.5271372827243705E-3</c:v>
                </c:pt>
                <c:pt idx="5757">
                  <c:v>6.5269829257910417E-3</c:v>
                </c:pt>
                <c:pt idx="5758">
                  <c:v>6.5268285761581578E-3</c:v>
                </c:pt>
                <c:pt idx="5759">
                  <c:v>6.5266742338251985E-3</c:v>
                </c:pt>
                <c:pt idx="5760">
                  <c:v>6.5265198987916476E-3</c:v>
                </c:pt>
                <c:pt idx="5761">
                  <c:v>6.5263655710569874E-3</c:v>
                </c:pt>
                <c:pt idx="5762">
                  <c:v>6.5262112506206992E-3</c:v>
                </c:pt>
                <c:pt idx="5763">
                  <c:v>6.526056937482266E-3</c:v>
                </c:pt>
                <c:pt idx="5764">
                  <c:v>6.52590263164117E-3</c:v>
                </c:pt>
                <c:pt idx="5765">
                  <c:v>6.5257483330968934E-3</c:v>
                </c:pt>
                <c:pt idx="5766">
                  <c:v>6.5255940418489184E-3</c:v>
                </c:pt>
                <c:pt idx="5767">
                  <c:v>6.5254397578967281E-3</c:v>
                </c:pt>
                <c:pt idx="5768">
                  <c:v>6.5252854812398045E-3</c:v>
                </c:pt>
                <c:pt idx="5769">
                  <c:v>6.52513121187763E-3</c:v>
                </c:pt>
                <c:pt idx="5770">
                  <c:v>6.5249769498096884E-3</c:v>
                </c:pt>
                <c:pt idx="5771">
                  <c:v>6.524822695035461E-3</c:v>
                </c:pt>
                <c:pt idx="5772">
                  <c:v>6.524668447554431E-3</c:v>
                </c:pt>
                <c:pt idx="5773">
                  <c:v>6.5245142073660821E-3</c:v>
                </c:pt>
                <c:pt idx="5774">
                  <c:v>6.5243599744698958E-3</c:v>
                </c:pt>
                <c:pt idx="5775">
                  <c:v>6.5242057488653559E-3</c:v>
                </c:pt>
                <c:pt idx="5776">
                  <c:v>6.5240515305519439E-3</c:v>
                </c:pt>
                <c:pt idx="5777">
                  <c:v>6.5238973195291452E-3</c:v>
                </c:pt>
                <c:pt idx="5778">
                  <c:v>6.5237431157964404E-3</c:v>
                </c:pt>
                <c:pt idx="5779">
                  <c:v>6.5235889193533134E-3</c:v>
                </c:pt>
                <c:pt idx="5780">
                  <c:v>6.5234347301992481E-3</c:v>
                </c:pt>
                <c:pt idx="5781">
                  <c:v>6.5232805483337276E-3</c:v>
                </c:pt>
                <c:pt idx="5782">
                  <c:v>6.5231263737562332E-3</c:v>
                </c:pt>
                <c:pt idx="5783">
                  <c:v>6.5229722064662505E-3</c:v>
                </c:pt>
                <c:pt idx="5784">
                  <c:v>6.5228180464632617E-3</c:v>
                </c:pt>
                <c:pt idx="5785">
                  <c:v>6.5226638937467508E-3</c:v>
                </c:pt>
                <c:pt idx="5786">
                  <c:v>6.5225097483161999E-3</c:v>
                </c:pt>
                <c:pt idx="5787">
                  <c:v>6.5223556101710939E-3</c:v>
                </c:pt>
                <c:pt idx="5788">
                  <c:v>6.5222014793109157E-3</c:v>
                </c:pt>
                <c:pt idx="5789">
                  <c:v>6.5220473557351484E-3</c:v>
                </c:pt>
                <c:pt idx="5790">
                  <c:v>6.5218932394432759E-3</c:v>
                </c:pt>
                <c:pt idx="5791">
                  <c:v>6.5217391304347823E-3</c:v>
                </c:pt>
                <c:pt idx="5792">
                  <c:v>6.5215850287091513E-3</c:v>
                </c:pt>
                <c:pt idx="5793">
                  <c:v>6.5214309342658669E-3</c:v>
                </c:pt>
                <c:pt idx="5794">
                  <c:v>6.5212768471044113E-3</c:v>
                </c:pt>
                <c:pt idx="5795">
                  <c:v>6.5211227672242701E-3</c:v>
                </c:pt>
                <c:pt idx="5796">
                  <c:v>6.5209686946249264E-3</c:v>
                </c:pt>
                <c:pt idx="5797">
                  <c:v>6.5208146293058641E-3</c:v>
                </c:pt>
                <c:pt idx="5798">
                  <c:v>6.5206605712665672E-3</c:v>
                </c:pt>
                <c:pt idx="5799">
                  <c:v>6.5205065205065204E-3</c:v>
                </c:pt>
                <c:pt idx="5800">
                  <c:v>6.5203524770252076E-3</c:v>
                </c:pt>
                <c:pt idx="5801">
                  <c:v>6.5201984408221119E-3</c:v>
                </c:pt>
                <c:pt idx="5802">
                  <c:v>6.520044411896719E-3</c:v>
                </c:pt>
                <c:pt idx="5803">
                  <c:v>6.5198903902485119E-3</c:v>
                </c:pt>
                <c:pt idx="5804">
                  <c:v>6.5197363758769753E-3</c:v>
                </c:pt>
                <c:pt idx="5805">
                  <c:v>6.5195823687815941E-3</c:v>
                </c:pt>
                <c:pt idx="5806">
                  <c:v>6.5194283689618522E-3</c:v>
                </c:pt>
                <c:pt idx="5807">
                  <c:v>6.5192743764172336E-3</c:v>
                </c:pt>
                <c:pt idx="5808">
                  <c:v>6.5191203911472238E-3</c:v>
                </c:pt>
                <c:pt idx="5809">
                  <c:v>6.5189664131513059E-3</c:v>
                </c:pt>
                <c:pt idx="5810">
                  <c:v>6.5188124424289664E-3</c:v>
                </c:pt>
                <c:pt idx="5811">
                  <c:v>6.5186584789796885E-3</c:v>
                </c:pt>
                <c:pt idx="5812">
                  <c:v>6.5185045228029568E-3</c:v>
                </c:pt>
                <c:pt idx="5813">
                  <c:v>6.5183505738982571E-3</c:v>
                </c:pt>
                <c:pt idx="5814">
                  <c:v>6.5181966322650732E-3</c:v>
                </c:pt>
                <c:pt idx="5815">
                  <c:v>6.5180426979028908E-3</c:v>
                </c:pt>
                <c:pt idx="5816">
                  <c:v>6.5178887708111938E-3</c:v>
                </c:pt>
                <c:pt idx="5817">
                  <c:v>6.517734850989468E-3</c:v>
                </c:pt>
                <c:pt idx="5818">
                  <c:v>6.5175809384371971E-3</c:v>
                </c:pt>
                <c:pt idx="5819">
                  <c:v>6.5174270331538678E-3</c:v>
                </c:pt>
                <c:pt idx="5820">
                  <c:v>6.5172731351389639E-3</c:v>
                </c:pt>
                <c:pt idx="5821">
                  <c:v>6.517119244391972E-3</c:v>
                </c:pt>
                <c:pt idx="5822">
                  <c:v>6.5169653609123751E-3</c:v>
                </c:pt>
                <c:pt idx="5823">
                  <c:v>6.5168114846996597E-3</c:v>
                </c:pt>
                <c:pt idx="5824">
                  <c:v>6.5166576157533115E-3</c:v>
                </c:pt>
                <c:pt idx="5825">
                  <c:v>6.5165037540728145E-3</c:v>
                </c:pt>
                <c:pt idx="5826">
                  <c:v>6.5163498996576559E-3</c:v>
                </c:pt>
                <c:pt idx="5827">
                  <c:v>6.5161960525073189E-3</c:v>
                </c:pt>
                <c:pt idx="5828">
                  <c:v>6.51604221262129E-3</c:v>
                </c:pt>
                <c:pt idx="5829">
                  <c:v>6.5158883799990557E-3</c:v>
                </c:pt>
                <c:pt idx="5830">
                  <c:v>6.5157345546400999E-3</c:v>
                </c:pt>
                <c:pt idx="5831">
                  <c:v>6.5155807365439092E-3</c:v>
                </c:pt>
                <c:pt idx="5832">
                  <c:v>6.5154269257099691E-3</c:v>
                </c:pt>
                <c:pt idx="5833">
                  <c:v>6.5152731221377646E-3</c:v>
                </c:pt>
                <c:pt idx="5834">
                  <c:v>6.5151193258267829E-3</c:v>
                </c:pt>
                <c:pt idx="5835">
                  <c:v>6.514965536776508E-3</c:v>
                </c:pt>
                <c:pt idx="5836">
                  <c:v>6.5148117549864272E-3</c:v>
                </c:pt>
                <c:pt idx="5837">
                  <c:v>6.5146579804560263E-3</c:v>
                </c:pt>
                <c:pt idx="5838">
                  <c:v>6.5145042131847901E-3</c:v>
                </c:pt>
                <c:pt idx="5839">
                  <c:v>6.5143504531722058E-3</c:v>
                </c:pt>
                <c:pt idx="5840">
                  <c:v>6.5141967004177584E-3</c:v>
                </c:pt>
                <c:pt idx="5841">
                  <c:v>6.5140429549209343E-3</c:v>
                </c:pt>
                <c:pt idx="5842">
                  <c:v>6.5138892166812208E-3</c:v>
                </c:pt>
                <c:pt idx="5843">
                  <c:v>6.5137354856981029E-3</c:v>
                </c:pt>
                <c:pt idx="5844">
                  <c:v>6.5135817619710662E-3</c:v>
                </c:pt>
                <c:pt idx="5845">
                  <c:v>6.5134280454995988E-3</c:v>
                </c:pt>
                <c:pt idx="5846">
                  <c:v>6.5132743362831856E-3</c:v>
                </c:pt>
                <c:pt idx="5847">
                  <c:v>6.5131206343213141E-3</c:v>
                </c:pt>
                <c:pt idx="5848">
                  <c:v>6.5129669396134697E-3</c:v>
                </c:pt>
                <c:pt idx="5849">
                  <c:v>6.5128132521591392E-3</c:v>
                </c:pt>
                <c:pt idx="5850">
                  <c:v>6.5126595719578089E-3</c:v>
                </c:pt>
                <c:pt idx="5851">
                  <c:v>6.5125058990089663E-3</c:v>
                </c:pt>
                <c:pt idx="5852">
                  <c:v>6.512352233312097E-3</c:v>
                </c:pt>
                <c:pt idx="5853">
                  <c:v>6.5121985748666884E-3</c:v>
                </c:pt>
                <c:pt idx="5854">
                  <c:v>6.5120449236722271E-3</c:v>
                </c:pt>
                <c:pt idx="5855">
                  <c:v>6.5118912797281995E-3</c:v>
                </c:pt>
                <c:pt idx="5856">
                  <c:v>6.5117376430340922E-3</c:v>
                </c:pt>
                <c:pt idx="5857">
                  <c:v>6.5115840135893926E-3</c:v>
                </c:pt>
                <c:pt idx="5858">
                  <c:v>6.511430391393588E-3</c:v>
                </c:pt>
                <c:pt idx="5859">
                  <c:v>6.5112767764461642E-3</c:v>
                </c:pt>
                <c:pt idx="5860">
                  <c:v>6.5111231687466084E-3</c:v>
                </c:pt>
                <c:pt idx="5861">
                  <c:v>6.5109695682944091E-3</c:v>
                </c:pt>
                <c:pt idx="5862">
                  <c:v>6.5108159750890517E-3</c:v>
                </c:pt>
                <c:pt idx="5863">
                  <c:v>6.5106623891300246E-3</c:v>
                </c:pt>
                <c:pt idx="5864">
                  <c:v>6.5105088104168143E-3</c:v>
                </c:pt>
                <c:pt idx="5865">
                  <c:v>6.5103552389489082E-3</c:v>
                </c:pt>
                <c:pt idx="5866">
                  <c:v>6.5102016747257928E-3</c:v>
                </c:pt>
                <c:pt idx="5867">
                  <c:v>6.5100481177469572E-3</c:v>
                </c:pt>
                <c:pt idx="5868">
                  <c:v>6.509894568011888E-3</c:v>
                </c:pt>
                <c:pt idx="5869">
                  <c:v>6.5097410255200716E-3</c:v>
                </c:pt>
                <c:pt idx="5870">
                  <c:v>6.5095874902709972E-3</c:v>
                </c:pt>
                <c:pt idx="5871">
                  <c:v>6.5094339622641505E-3</c:v>
                </c:pt>
                <c:pt idx="5872">
                  <c:v>6.5092804414990215E-3</c:v>
                </c:pt>
                <c:pt idx="5873">
                  <c:v>6.5091269279750957E-3</c:v>
                </c:pt>
                <c:pt idx="5874">
                  <c:v>6.5089734216918615E-3</c:v>
                </c:pt>
                <c:pt idx="5875">
                  <c:v>6.5088199226488071E-3</c:v>
                </c:pt>
                <c:pt idx="5876">
                  <c:v>6.508666430845419E-3</c:v>
                </c:pt>
                <c:pt idx="5877">
                  <c:v>6.5085129462811864E-3</c:v>
                </c:pt>
                <c:pt idx="5878">
                  <c:v>6.5083594689555966E-3</c:v>
                </c:pt>
                <c:pt idx="5879">
                  <c:v>6.5082059988681379E-3</c:v>
                </c:pt>
                <c:pt idx="5880">
                  <c:v>6.5080525360182977E-3</c:v>
                </c:pt>
                <c:pt idx="5881">
                  <c:v>6.5078990804055643E-3</c:v>
                </c:pt>
                <c:pt idx="5882">
                  <c:v>6.5077456320294267E-3</c:v>
                </c:pt>
                <c:pt idx="5883">
                  <c:v>6.5075921908893707E-3</c:v>
                </c:pt>
                <c:pt idx="5884">
                  <c:v>6.507438756984887E-3</c:v>
                </c:pt>
                <c:pt idx="5885">
                  <c:v>6.5072853303154623E-3</c:v>
                </c:pt>
                <c:pt idx="5886">
                  <c:v>6.5071319108805847E-3</c:v>
                </c:pt>
                <c:pt idx="5887">
                  <c:v>6.5069784986797434E-3</c:v>
                </c:pt>
                <c:pt idx="5888">
                  <c:v>6.5068250937124266E-3</c:v>
                </c:pt>
                <c:pt idx="5889">
                  <c:v>6.5066716959781227E-3</c:v>
                </c:pt>
                <c:pt idx="5890">
                  <c:v>6.5065183054763198E-3</c:v>
                </c:pt>
                <c:pt idx="5891">
                  <c:v>6.5063649222065062E-3</c:v>
                </c:pt>
                <c:pt idx="5892">
                  <c:v>6.506211546168171E-3</c:v>
                </c:pt>
                <c:pt idx="5893">
                  <c:v>6.5060581773608035E-3</c:v>
                </c:pt>
                <c:pt idx="5894">
                  <c:v>6.5059048157838908E-3</c:v>
                </c:pt>
                <c:pt idx="5895">
                  <c:v>6.5057514614369222E-3</c:v>
                </c:pt>
                <c:pt idx="5896">
                  <c:v>6.5055981143193869E-3</c:v>
                </c:pt>
                <c:pt idx="5897">
                  <c:v>6.5054447744307738E-3</c:v>
                </c:pt>
                <c:pt idx="5898">
                  <c:v>6.5052914417705705E-3</c:v>
                </c:pt>
                <c:pt idx="5899">
                  <c:v>6.5051381163382669E-3</c:v>
                </c:pt>
                <c:pt idx="5900">
                  <c:v>6.5049847981333521E-3</c:v>
                </c:pt>
                <c:pt idx="5901">
                  <c:v>6.5048314871553143E-3</c:v>
                </c:pt>
                <c:pt idx="5902">
                  <c:v>6.5046781834036437E-3</c:v>
                </c:pt>
                <c:pt idx="5903">
                  <c:v>6.5045248868778284E-3</c:v>
                </c:pt>
                <c:pt idx="5904">
                  <c:v>6.5043715975773575E-3</c:v>
                </c:pt>
                <c:pt idx="5905">
                  <c:v>6.5042183155017202E-3</c:v>
                </c:pt>
                <c:pt idx="5906">
                  <c:v>6.5040650406504065E-3</c:v>
                </c:pt>
                <c:pt idx="5907">
                  <c:v>6.5039117730229055E-3</c:v>
                </c:pt>
                <c:pt idx="5908">
                  <c:v>6.5037585126187054E-3</c:v>
                </c:pt>
                <c:pt idx="5909">
                  <c:v>6.5036052594372971E-3</c:v>
                </c:pt>
                <c:pt idx="5910">
                  <c:v>6.5034520134781689E-3</c:v>
                </c:pt>
                <c:pt idx="5911">
                  <c:v>6.5032987747408108E-3</c:v>
                </c:pt>
                <c:pt idx="5912">
                  <c:v>6.5031455432247118E-3</c:v>
                </c:pt>
                <c:pt idx="5913">
                  <c:v>6.5029923189293621E-3</c:v>
                </c:pt>
                <c:pt idx="5914">
                  <c:v>6.5028391018542514E-3</c:v>
                </c:pt>
                <c:pt idx="5915">
                  <c:v>6.5026858919988691E-3</c:v>
                </c:pt>
                <c:pt idx="5916">
                  <c:v>6.502532689362705E-3</c:v>
                </c:pt>
                <c:pt idx="5917">
                  <c:v>6.5023794939452484E-3</c:v>
                </c:pt>
                <c:pt idx="5918">
                  <c:v>6.5022263057459891E-3</c:v>
                </c:pt>
                <c:pt idx="5919">
                  <c:v>6.5020731247644173E-3</c:v>
                </c:pt>
                <c:pt idx="5920">
                  <c:v>6.5019199510000236E-3</c:v>
                </c:pt>
                <c:pt idx="5921">
                  <c:v>6.5017667844522965E-3</c:v>
                </c:pt>
                <c:pt idx="5922">
                  <c:v>6.5016136251207276E-3</c:v>
                </c:pt>
                <c:pt idx="5923">
                  <c:v>6.5014604730048052E-3</c:v>
                </c:pt>
                <c:pt idx="5924">
                  <c:v>6.501307328104021E-3</c:v>
                </c:pt>
                <c:pt idx="5925">
                  <c:v>6.5011541904178641E-3</c:v>
                </c:pt>
                <c:pt idx="5926">
                  <c:v>6.5010010599458254E-3</c:v>
                </c:pt>
                <c:pt idx="5927">
                  <c:v>6.500847936687394E-3</c:v>
                </c:pt>
                <c:pt idx="5928">
                  <c:v>6.5006948206420617E-3</c:v>
                </c:pt>
                <c:pt idx="5929">
                  <c:v>6.5005417118093175E-3</c:v>
                </c:pt>
                <c:pt idx="5930">
                  <c:v>6.5003886101886524E-3</c:v>
                </c:pt>
                <c:pt idx="5931">
                  <c:v>6.5002355157795571E-3</c:v>
                </c:pt>
                <c:pt idx="5932">
                  <c:v>6.5000824285815217E-3</c:v>
                </c:pt>
                <c:pt idx="5933">
                  <c:v>6.4999293485940371E-3</c:v>
                </c:pt>
                <c:pt idx="5934">
                  <c:v>6.4997762758165932E-3</c:v>
                </c:pt>
                <c:pt idx="5935">
                  <c:v>6.4996232102486808E-3</c:v>
                </c:pt>
                <c:pt idx="5936">
                  <c:v>6.4994701518897918E-3</c:v>
                </c:pt>
                <c:pt idx="5937">
                  <c:v>6.4993171007394152E-3</c:v>
                </c:pt>
                <c:pt idx="5938">
                  <c:v>6.4991640567970427E-3</c:v>
                </c:pt>
                <c:pt idx="5939">
                  <c:v>6.4990110200621645E-3</c:v>
                </c:pt>
                <c:pt idx="5940">
                  <c:v>6.498857990534272E-3</c:v>
                </c:pt>
                <c:pt idx="5941">
                  <c:v>6.4987049682128564E-3</c:v>
                </c:pt>
                <c:pt idx="5942">
                  <c:v>6.4985519530974074E-3</c:v>
                </c:pt>
                <c:pt idx="5943">
                  <c:v>6.4983989451874178E-3</c:v>
                </c:pt>
                <c:pt idx="5944">
                  <c:v>6.4982459444823774E-3</c:v>
                </c:pt>
                <c:pt idx="5945">
                  <c:v>6.4980929509817773E-3</c:v>
                </c:pt>
                <c:pt idx="5946">
                  <c:v>6.497939964685109E-3</c:v>
                </c:pt>
                <c:pt idx="5947">
                  <c:v>6.4977869855918635E-3</c:v>
                </c:pt>
                <c:pt idx="5948">
                  <c:v>6.4976340137015325E-3</c:v>
                </c:pt>
                <c:pt idx="5949">
                  <c:v>6.4974810490136068E-3</c:v>
                </c:pt>
                <c:pt idx="5950">
                  <c:v>6.4973280915275782E-3</c:v>
                </c:pt>
                <c:pt idx="5951">
                  <c:v>6.4971751412429375E-3</c:v>
                </c:pt>
                <c:pt idx="5952">
                  <c:v>6.4970221981591773E-3</c:v>
                </c:pt>
                <c:pt idx="5953">
                  <c:v>6.4968692622757876E-3</c:v>
                </c:pt>
                <c:pt idx="5954">
                  <c:v>6.4967163335922602E-3</c:v>
                </c:pt>
                <c:pt idx="5955">
                  <c:v>6.4965634121080876E-3</c:v>
                </c:pt>
                <c:pt idx="5956">
                  <c:v>6.4964104978227607E-3</c:v>
                </c:pt>
                <c:pt idx="5957">
                  <c:v>6.496257590735772E-3</c:v>
                </c:pt>
                <c:pt idx="5958">
                  <c:v>6.4961046908466116E-3</c:v>
                </c:pt>
                <c:pt idx="5959">
                  <c:v>6.495951798154773E-3</c:v>
                </c:pt>
                <c:pt idx="5960">
                  <c:v>6.4957989126597469E-3</c:v>
                </c:pt>
                <c:pt idx="5961">
                  <c:v>6.4956460343610261E-3</c:v>
                </c:pt>
                <c:pt idx="5962">
                  <c:v>6.4954931632581021E-3</c:v>
                </c:pt>
                <c:pt idx="5963">
                  <c:v>6.4953402993504659E-3</c:v>
                </c:pt>
                <c:pt idx="5964">
                  <c:v>6.4951874426376109E-3</c:v>
                </c:pt>
                <c:pt idx="5965">
                  <c:v>6.4950345931190289E-3</c:v>
                </c:pt>
                <c:pt idx="5966">
                  <c:v>6.4948817507942107E-3</c:v>
                </c:pt>
                <c:pt idx="5967">
                  <c:v>6.4947289156626507E-3</c:v>
                </c:pt>
                <c:pt idx="5968">
                  <c:v>6.4945760877238396E-3</c:v>
                </c:pt>
                <c:pt idx="5969">
                  <c:v>6.4944232669772693E-3</c:v>
                </c:pt>
                <c:pt idx="5970">
                  <c:v>6.4942704534224332E-3</c:v>
                </c:pt>
                <c:pt idx="5971">
                  <c:v>6.4941176470588238E-3</c:v>
                </c:pt>
                <c:pt idx="5972">
                  <c:v>6.4939648478859321E-3</c:v>
                </c:pt>
                <c:pt idx="5973">
                  <c:v>6.4938120559032515E-3</c:v>
                </c:pt>
                <c:pt idx="5974">
                  <c:v>6.4936592711102746E-3</c:v>
                </c:pt>
                <c:pt idx="5975">
                  <c:v>6.4935064935064939E-3</c:v>
                </c:pt>
                <c:pt idx="5976">
                  <c:v>6.4933537230914013E-3</c:v>
                </c:pt>
                <c:pt idx="5977">
                  <c:v>6.4932009598644893E-3</c:v>
                </c:pt>
                <c:pt idx="5978">
                  <c:v>6.4930482038252522E-3</c:v>
                </c:pt>
                <c:pt idx="5979">
                  <c:v>6.4928954549731818E-3</c:v>
                </c:pt>
                <c:pt idx="5980">
                  <c:v>6.4927427133077698E-3</c:v>
                </c:pt>
                <c:pt idx="5981">
                  <c:v>6.4925899788285113E-3</c:v>
                </c:pt>
                <c:pt idx="5982">
                  <c:v>6.4924372515348964E-3</c:v>
                </c:pt>
                <c:pt idx="5983">
                  <c:v>6.4922845314264212E-3</c:v>
                </c:pt>
                <c:pt idx="5984">
                  <c:v>6.4921318185025756E-3</c:v>
                </c:pt>
                <c:pt idx="5985">
                  <c:v>6.4919791127628548E-3</c:v>
                </c:pt>
                <c:pt idx="5986">
                  <c:v>6.4918264142067505E-3</c:v>
                </c:pt>
                <c:pt idx="5987">
                  <c:v>6.4916737228337563E-3</c:v>
                </c:pt>
                <c:pt idx="5988">
                  <c:v>6.4915210386433664E-3</c:v>
                </c:pt>
                <c:pt idx="5989">
                  <c:v>6.4913683616350725E-3</c:v>
                </c:pt>
                <c:pt idx="5990">
                  <c:v>6.4912156918083682E-3</c:v>
                </c:pt>
                <c:pt idx="5991">
                  <c:v>6.4910630291627469E-3</c:v>
                </c:pt>
                <c:pt idx="5992">
                  <c:v>6.490910373697702E-3</c:v>
                </c:pt>
                <c:pt idx="5993">
                  <c:v>6.4907577254127279E-3</c:v>
                </c:pt>
                <c:pt idx="5994">
                  <c:v>6.4906050843073163E-3</c:v>
                </c:pt>
                <c:pt idx="5995">
                  <c:v>6.4904524503809615E-3</c:v>
                </c:pt>
                <c:pt idx="5996">
                  <c:v>6.4902998236331571E-3</c:v>
                </c:pt>
                <c:pt idx="5997">
                  <c:v>6.4901472040633963E-3</c:v>
                </c:pt>
                <c:pt idx="5998">
                  <c:v>6.4899945916711737E-3</c:v>
                </c:pt>
                <c:pt idx="5999">
                  <c:v>6.4898419864559817E-3</c:v>
                </c:pt>
                <c:pt idx="6000">
                  <c:v>6.4896893884173155E-3</c:v>
                </c:pt>
                <c:pt idx="6001">
                  <c:v>6.489536797554667E-3</c:v>
                </c:pt>
                <c:pt idx="6002">
                  <c:v>6.4893842138675321E-3</c:v>
                </c:pt>
                <c:pt idx="6003">
                  <c:v>6.4892316373554026E-3</c:v>
                </c:pt>
                <c:pt idx="6004">
                  <c:v>6.4890790680177746E-3</c:v>
                </c:pt>
                <c:pt idx="6005">
                  <c:v>6.4889265058541406E-3</c:v>
                </c:pt>
                <c:pt idx="6006">
                  <c:v>6.4887739508639941E-3</c:v>
                </c:pt>
                <c:pt idx="6007">
                  <c:v>6.4886214030468311E-3</c:v>
                </c:pt>
                <c:pt idx="6008">
                  <c:v>6.4884688624021443E-3</c:v>
                </c:pt>
                <c:pt idx="6009">
                  <c:v>6.488316328929428E-3</c:v>
                </c:pt>
                <c:pt idx="6010">
                  <c:v>6.4881638026281765E-3</c:v>
                </c:pt>
                <c:pt idx="6011">
                  <c:v>6.4880112834978841E-3</c:v>
                </c:pt>
                <c:pt idx="6012">
                  <c:v>6.4878587715380453E-3</c:v>
                </c:pt>
                <c:pt idx="6013">
                  <c:v>6.487706266748155E-3</c:v>
                </c:pt>
                <c:pt idx="6014">
                  <c:v>6.487553769127706E-3</c:v>
                </c:pt>
                <c:pt idx="6015">
                  <c:v>6.4874012786761944E-3</c:v>
                </c:pt>
                <c:pt idx="6016">
                  <c:v>6.4872487953931135E-3</c:v>
                </c:pt>
                <c:pt idx="6017">
                  <c:v>6.4870963192779577E-3</c:v>
                </c:pt>
                <c:pt idx="6018">
                  <c:v>6.4869438503302231E-3</c:v>
                </c:pt>
                <c:pt idx="6019">
                  <c:v>6.4867913885494032E-3</c:v>
                </c:pt>
                <c:pt idx="6020">
                  <c:v>6.486638933934993E-3</c:v>
                </c:pt>
                <c:pt idx="6021">
                  <c:v>6.4864864864864862E-3</c:v>
                </c:pt>
                <c:pt idx="6022">
                  <c:v>6.4863340462033795E-3</c:v>
                </c:pt>
                <c:pt idx="6023">
                  <c:v>6.4861816130851666E-3</c:v>
                </c:pt>
                <c:pt idx="6024">
                  <c:v>6.4860291871313425E-3</c:v>
                </c:pt>
                <c:pt idx="6025">
                  <c:v>6.4858767683414016E-3</c:v>
                </c:pt>
                <c:pt idx="6026">
                  <c:v>6.48572435671484E-3</c:v>
                </c:pt>
                <c:pt idx="6027">
                  <c:v>6.4855719522511511E-3</c:v>
                </c:pt>
                <c:pt idx="6028">
                  <c:v>6.4854195549498318E-3</c:v>
                </c:pt>
                <c:pt idx="6029">
                  <c:v>6.4852671648103766E-3</c:v>
                </c:pt>
                <c:pt idx="6030">
                  <c:v>6.4851147818322796E-3</c:v>
                </c:pt>
                <c:pt idx="6031">
                  <c:v>6.4849624060150379E-3</c:v>
                </c:pt>
                <c:pt idx="6032">
                  <c:v>6.4848100373581449E-3</c:v>
                </c:pt>
                <c:pt idx="6033">
                  <c:v>6.4846576758610967E-3</c:v>
                </c:pt>
                <c:pt idx="6034">
                  <c:v>6.4845053215233884E-3</c:v>
                </c:pt>
                <c:pt idx="6035">
                  <c:v>6.4843529743445162E-3</c:v>
                </c:pt>
                <c:pt idx="6036">
                  <c:v>6.4842006343239752E-3</c:v>
                </c:pt>
                <c:pt idx="6037">
                  <c:v>6.4840483014612605E-3</c:v>
                </c:pt>
                <c:pt idx="6038">
                  <c:v>6.4838959757558675E-3</c:v>
                </c:pt>
                <c:pt idx="6039">
                  <c:v>6.4837436572072922E-3</c:v>
                </c:pt>
                <c:pt idx="6040">
                  <c:v>6.4835913458150297E-3</c:v>
                </c:pt>
                <c:pt idx="6041">
                  <c:v>6.4834390415785762E-3</c:v>
                </c:pt>
                <c:pt idx="6042">
                  <c:v>6.4832867444974277E-3</c:v>
                </c:pt>
                <c:pt idx="6043">
                  <c:v>6.4831344545710793E-3</c:v>
                </c:pt>
                <c:pt idx="6044">
                  <c:v>6.4829821717990272E-3</c:v>
                </c:pt>
                <c:pt idx="6045">
                  <c:v>6.4828298961807675E-3</c:v>
                </c:pt>
                <c:pt idx="6046">
                  <c:v>6.4826776277157961E-3</c:v>
                </c:pt>
                <c:pt idx="6047">
                  <c:v>6.4825253664036074E-3</c:v>
                </c:pt>
                <c:pt idx="6048">
                  <c:v>6.4823731122437001E-3</c:v>
                </c:pt>
                <c:pt idx="6049">
                  <c:v>6.4822208652355676E-3</c:v>
                </c:pt>
                <c:pt idx="6050">
                  <c:v>6.4820686253787077E-3</c:v>
                </c:pt>
                <c:pt idx="6051">
                  <c:v>6.4819163926726165E-3</c:v>
                </c:pt>
                <c:pt idx="6052">
                  <c:v>6.4817641671167893E-3</c:v>
                </c:pt>
                <c:pt idx="6053">
                  <c:v>6.4816119487107228E-3</c:v>
                </c:pt>
                <c:pt idx="6054">
                  <c:v>6.4814597374539132E-3</c:v>
                </c:pt>
                <c:pt idx="6055">
                  <c:v>6.4813075333458574E-3</c:v>
                </c:pt>
                <c:pt idx="6056">
                  <c:v>6.4811553363860516E-3</c:v>
                </c:pt>
                <c:pt idx="6057">
                  <c:v>6.4810031465739916E-3</c:v>
                </c:pt>
                <c:pt idx="6058">
                  <c:v>6.4808509639091745E-3</c:v>
                </c:pt>
                <c:pt idx="6059">
                  <c:v>6.4806987883910963E-3</c:v>
                </c:pt>
                <c:pt idx="6060">
                  <c:v>6.480546620019254E-3</c:v>
                </c:pt>
                <c:pt idx="6061">
                  <c:v>6.4803944587931437E-3</c:v>
                </c:pt>
                <c:pt idx="6062">
                  <c:v>6.480242304712263E-3</c:v>
                </c:pt>
                <c:pt idx="6063">
                  <c:v>6.4800901577761081E-3</c:v>
                </c:pt>
                <c:pt idx="6064">
                  <c:v>6.479938017984176E-3</c:v>
                </c:pt>
                <c:pt idx="6065">
                  <c:v>6.4797858853359626E-3</c:v>
                </c:pt>
                <c:pt idx="6066">
                  <c:v>6.4796337598309658E-3</c:v>
                </c:pt>
                <c:pt idx="6067">
                  <c:v>6.4794816414686825E-3</c:v>
                </c:pt>
                <c:pt idx="6068">
                  <c:v>6.4793295302486087E-3</c:v>
                </c:pt>
                <c:pt idx="6069">
                  <c:v>6.4791774261702424E-3</c:v>
                </c:pt>
                <c:pt idx="6070">
                  <c:v>6.4790253292330803E-3</c:v>
                </c:pt>
                <c:pt idx="6071">
                  <c:v>6.4788732394366194E-3</c:v>
                </c:pt>
                <c:pt idx="6072">
                  <c:v>6.4787211567803576E-3</c:v>
                </c:pt>
                <c:pt idx="6073">
                  <c:v>6.4785690812637908E-3</c:v>
                </c:pt>
                <c:pt idx="6074">
                  <c:v>6.4784170128864161E-3</c:v>
                </c:pt>
                <c:pt idx="6075">
                  <c:v>6.4782649516477329E-3</c:v>
                </c:pt>
                <c:pt idx="6076">
                  <c:v>6.4781128975472365E-3</c:v>
                </c:pt>
                <c:pt idx="6077">
                  <c:v>6.4779608505844246E-3</c:v>
                </c:pt>
                <c:pt idx="6078">
                  <c:v>6.4778088107587959E-3</c:v>
                </c:pt>
                <c:pt idx="6079">
                  <c:v>6.4776567780698464E-3</c:v>
                </c:pt>
                <c:pt idx="6080">
                  <c:v>6.4775047525170741E-3</c:v>
                </c:pt>
                <c:pt idx="6081">
                  <c:v>6.4773527340999766E-3</c:v>
                </c:pt>
                <c:pt idx="6082">
                  <c:v>6.4772007228180517E-3</c:v>
                </c:pt>
                <c:pt idx="6083">
                  <c:v>6.4770487186707974E-3</c:v>
                </c:pt>
                <c:pt idx="6084">
                  <c:v>6.4768967216577104E-3</c:v>
                </c:pt>
                <c:pt idx="6085">
                  <c:v>6.4767447317782886E-3</c:v>
                </c:pt>
                <c:pt idx="6086">
                  <c:v>6.4765927490320306E-3</c:v>
                </c:pt>
                <c:pt idx="6087">
                  <c:v>6.4764407734184343E-3</c:v>
                </c:pt>
                <c:pt idx="6088">
                  <c:v>6.4762888049369966E-3</c:v>
                </c:pt>
                <c:pt idx="6089">
                  <c:v>6.476136843587217E-3</c:v>
                </c:pt>
                <c:pt idx="6090">
                  <c:v>6.4759848893685915E-3</c:v>
                </c:pt>
                <c:pt idx="6091">
                  <c:v>6.4758329422806198E-3</c:v>
                </c:pt>
                <c:pt idx="6092">
                  <c:v>6.4756810023227987E-3</c:v>
                </c:pt>
                <c:pt idx="6093">
                  <c:v>6.4755290694946269E-3</c:v>
                </c:pt>
                <c:pt idx="6094">
                  <c:v>6.4753771437956031E-3</c:v>
                </c:pt>
                <c:pt idx="6095">
                  <c:v>6.475225225225225E-3</c:v>
                </c:pt>
                <c:pt idx="6096">
                  <c:v>6.4750733137829914E-3</c:v>
                </c:pt>
                <c:pt idx="6097">
                  <c:v>6.4749214094684E-3</c:v>
                </c:pt>
                <c:pt idx="6098">
                  <c:v>6.4747695122809486E-3</c:v>
                </c:pt>
                <c:pt idx="6099">
                  <c:v>6.4746176222201367E-3</c:v>
                </c:pt>
                <c:pt idx="6100">
                  <c:v>6.4744657392854631E-3</c:v>
                </c:pt>
                <c:pt idx="6101">
                  <c:v>6.4743138634764247E-3</c:v>
                </c:pt>
                <c:pt idx="6102">
                  <c:v>6.4741619947925218E-3</c:v>
                </c:pt>
                <c:pt idx="6103">
                  <c:v>6.4740101332332522E-3</c:v>
                </c:pt>
                <c:pt idx="6104">
                  <c:v>6.4738582787981138E-3</c:v>
                </c:pt>
                <c:pt idx="6105">
                  <c:v>6.4737064314866069E-3</c:v>
                </c:pt>
                <c:pt idx="6106">
                  <c:v>6.4735545912982294E-3</c:v>
                </c:pt>
                <c:pt idx="6107">
                  <c:v>6.4734027582324799E-3</c:v>
                </c:pt>
                <c:pt idx="6108">
                  <c:v>6.4732509322888571E-3</c:v>
                </c:pt>
                <c:pt idx="6109">
                  <c:v>6.4730991134668604E-3</c:v>
                </c:pt>
                <c:pt idx="6110">
                  <c:v>6.4729473017659887E-3</c:v>
                </c:pt>
                <c:pt idx="6111">
                  <c:v>6.4727954971857413E-3</c:v>
                </c:pt>
                <c:pt idx="6112">
                  <c:v>6.4726436997256161E-3</c:v>
                </c:pt>
                <c:pt idx="6113">
                  <c:v>6.4724919093851136E-3</c:v>
                </c:pt>
                <c:pt idx="6114">
                  <c:v>6.4723401261637314E-3</c:v>
                </c:pt>
                <c:pt idx="6115">
                  <c:v>6.47218835006097E-3</c:v>
                </c:pt>
                <c:pt idx="6116">
                  <c:v>6.4720365810763281E-3</c:v>
                </c:pt>
                <c:pt idx="6117">
                  <c:v>6.4718848192093044E-3</c:v>
                </c:pt>
                <c:pt idx="6118">
                  <c:v>6.4717330644593991E-3</c:v>
                </c:pt>
                <c:pt idx="6119">
                  <c:v>6.471581316826111E-3</c:v>
                </c:pt>
                <c:pt idx="6120">
                  <c:v>6.4714295763089406E-3</c:v>
                </c:pt>
                <c:pt idx="6121">
                  <c:v>6.4712778429073855E-3</c:v>
                </c:pt>
                <c:pt idx="6122">
                  <c:v>6.4711261166209471E-3</c:v>
                </c:pt>
                <c:pt idx="6123">
                  <c:v>6.4709743974491231E-3</c:v>
                </c:pt>
                <c:pt idx="6124">
                  <c:v>6.4708226853914148E-3</c:v>
                </c:pt>
                <c:pt idx="6125">
                  <c:v>6.4706709804473201E-3</c:v>
                </c:pt>
                <c:pt idx="6126">
                  <c:v>6.4705192826163401E-3</c:v>
                </c:pt>
                <c:pt idx="6127">
                  <c:v>6.4703675918979745E-3</c:v>
                </c:pt>
                <c:pt idx="6128">
                  <c:v>6.4702159082917227E-3</c:v>
                </c:pt>
                <c:pt idx="6129">
                  <c:v>6.4700642317970835E-3</c:v>
                </c:pt>
                <c:pt idx="6130">
                  <c:v>6.4699125624135588E-3</c:v>
                </c:pt>
                <c:pt idx="6131">
                  <c:v>6.4697609001406467E-3</c:v>
                </c:pt>
                <c:pt idx="6132">
                  <c:v>6.4696092449778482E-3</c:v>
                </c:pt>
                <c:pt idx="6133">
                  <c:v>6.4694575969246639E-3</c:v>
                </c:pt>
                <c:pt idx="6134">
                  <c:v>6.4693059559805923E-3</c:v>
                </c:pt>
                <c:pt idx="6135">
                  <c:v>6.4691543221451339E-3</c:v>
                </c:pt>
                <c:pt idx="6136">
                  <c:v>6.4690026954177899E-3</c:v>
                </c:pt>
                <c:pt idx="6137">
                  <c:v>6.4688510757980591E-3</c:v>
                </c:pt>
                <c:pt idx="6138">
                  <c:v>6.4686994632854435E-3</c:v>
                </c:pt>
                <c:pt idx="6139">
                  <c:v>6.4685478578794409E-3</c:v>
                </c:pt>
                <c:pt idx="6140">
                  <c:v>6.4683962595795544E-3</c:v>
                </c:pt>
                <c:pt idx="6141">
                  <c:v>6.4682446683852826E-3</c:v>
                </c:pt>
                <c:pt idx="6142">
                  <c:v>6.4680930842961259E-3</c:v>
                </c:pt>
                <c:pt idx="6143">
                  <c:v>6.4679415073115865E-3</c:v>
                </c:pt>
                <c:pt idx="6144">
                  <c:v>6.4677899374311629E-3</c:v>
                </c:pt>
                <c:pt idx="6145">
                  <c:v>6.4676383746543565E-3</c:v>
                </c:pt>
                <c:pt idx="6146">
                  <c:v>6.4674868189806677E-3</c:v>
                </c:pt>
                <c:pt idx="6147">
                  <c:v>6.4673352704095978E-3</c:v>
                </c:pt>
                <c:pt idx="6148">
                  <c:v>6.467183728940647E-3</c:v>
                </c:pt>
                <c:pt idx="6149">
                  <c:v>6.4670321945733168E-3</c:v>
                </c:pt>
                <c:pt idx="6150">
                  <c:v>6.4668806673071066E-3</c:v>
                </c:pt>
                <c:pt idx="6151">
                  <c:v>6.4667291471415186E-3</c:v>
                </c:pt>
                <c:pt idx="6152">
                  <c:v>6.4665776340760523E-3</c:v>
                </c:pt>
                <c:pt idx="6153">
                  <c:v>6.4664261281102108E-3</c:v>
                </c:pt>
                <c:pt idx="6154">
                  <c:v>6.4662746292434925E-3</c:v>
                </c:pt>
                <c:pt idx="6155">
                  <c:v>6.4661231374754007E-3</c:v>
                </c:pt>
                <c:pt idx="6156">
                  <c:v>6.4659716528054348E-3</c:v>
                </c:pt>
                <c:pt idx="6157">
                  <c:v>6.4658201752330977E-3</c:v>
                </c:pt>
                <c:pt idx="6158">
                  <c:v>6.4656687047578891E-3</c:v>
                </c:pt>
                <c:pt idx="6159">
                  <c:v>6.4655172413793103E-3</c:v>
                </c:pt>
                <c:pt idx="6160">
                  <c:v>6.4653657850968632E-3</c:v>
                </c:pt>
                <c:pt idx="6161">
                  <c:v>6.4652143359100493E-3</c:v>
                </c:pt>
                <c:pt idx="6162">
                  <c:v>6.4650628938183689E-3</c:v>
                </c:pt>
                <c:pt idx="6163">
                  <c:v>6.464911458821325E-3</c:v>
                </c:pt>
                <c:pt idx="6164">
                  <c:v>6.464760030918418E-3</c:v>
                </c:pt>
                <c:pt idx="6165">
                  <c:v>6.4646086101091491E-3</c:v>
                </c:pt>
                <c:pt idx="6166">
                  <c:v>6.4644571963930206E-3</c:v>
                </c:pt>
                <c:pt idx="6167">
                  <c:v>6.4643057897695337E-3</c:v>
                </c:pt>
                <c:pt idx="6168">
                  <c:v>6.4641543902381905E-3</c:v>
                </c:pt>
                <c:pt idx="6169">
                  <c:v>6.4640029977984913E-3</c:v>
                </c:pt>
                <c:pt idx="6170">
                  <c:v>6.4638516124499402E-3</c:v>
                </c:pt>
                <c:pt idx="6171">
                  <c:v>6.4637002341920375E-3</c:v>
                </c:pt>
                <c:pt idx="6172">
                  <c:v>6.4635488630242852E-3</c:v>
                </c:pt>
                <c:pt idx="6173">
                  <c:v>6.4633974989461848E-3</c:v>
                </c:pt>
                <c:pt idx="6174">
                  <c:v>6.4632461419572391E-3</c:v>
                </c:pt>
                <c:pt idx="6175">
                  <c:v>6.4630947920569504E-3</c:v>
                </c:pt>
                <c:pt idx="6176">
                  <c:v>6.4629434492448189E-3</c:v>
                </c:pt>
                <c:pt idx="6177">
                  <c:v>6.4627921135203487E-3</c:v>
                </c:pt>
                <c:pt idx="6178">
                  <c:v>6.46264078488304E-3</c:v>
                </c:pt>
                <c:pt idx="6179">
                  <c:v>6.4624894633323968E-3</c:v>
                </c:pt>
                <c:pt idx="6180">
                  <c:v>6.4623381488679204E-3</c:v>
                </c:pt>
                <c:pt idx="6181">
                  <c:v>6.4621868414891127E-3</c:v>
                </c:pt>
                <c:pt idx="6182">
                  <c:v>6.462035541195477E-3</c:v>
                </c:pt>
                <c:pt idx="6183">
                  <c:v>6.4618842479865143E-3</c:v>
                </c:pt>
                <c:pt idx="6184">
                  <c:v>6.4617329618617287E-3</c:v>
                </c:pt>
                <c:pt idx="6185">
                  <c:v>6.4615816828206205E-3</c:v>
                </c:pt>
                <c:pt idx="6186">
                  <c:v>6.4614304108626943E-3</c:v>
                </c:pt>
                <c:pt idx="6187">
                  <c:v>6.4612791459874516E-3</c:v>
                </c:pt>
                <c:pt idx="6188">
                  <c:v>6.4611278881943953E-3</c:v>
                </c:pt>
                <c:pt idx="6189">
                  <c:v>6.4609766374830284E-3</c:v>
                </c:pt>
                <c:pt idx="6190">
                  <c:v>6.4608253938528521E-3</c:v>
                </c:pt>
                <c:pt idx="6191">
                  <c:v>6.4606741573033704E-3</c:v>
                </c:pt>
                <c:pt idx="6192">
                  <c:v>6.4605229278340863E-3</c:v>
                </c:pt>
                <c:pt idx="6193">
                  <c:v>6.4603717054445018E-3</c:v>
                </c:pt>
                <c:pt idx="6194">
                  <c:v>6.4602204901341199E-3</c:v>
                </c:pt>
                <c:pt idx="6195">
                  <c:v>6.4600692819024438E-3</c:v>
                </c:pt>
                <c:pt idx="6196">
                  <c:v>6.4599180807489763E-3</c:v>
                </c:pt>
                <c:pt idx="6197">
                  <c:v>6.4597668866732197E-3</c:v>
                </c:pt>
                <c:pt idx="6198">
                  <c:v>6.4596156996746786E-3</c:v>
                </c:pt>
                <c:pt idx="6199">
                  <c:v>6.4594645197528552E-3</c:v>
                </c:pt>
                <c:pt idx="6200">
                  <c:v>6.4593133469072524E-3</c:v>
                </c:pt>
                <c:pt idx="6201">
                  <c:v>6.4591621811373743E-3</c:v>
                </c:pt>
                <c:pt idx="6202">
                  <c:v>6.4590110224427228E-3</c:v>
                </c:pt>
                <c:pt idx="6203">
                  <c:v>6.4588598708228027E-3</c:v>
                </c:pt>
                <c:pt idx="6204">
                  <c:v>6.4587087262771162E-3</c:v>
                </c:pt>
                <c:pt idx="6205">
                  <c:v>6.4585575888051671E-3</c:v>
                </c:pt>
                <c:pt idx="6206">
                  <c:v>6.4584064584064585E-3</c:v>
                </c:pt>
                <c:pt idx="6207">
                  <c:v>6.4582553350804942E-3</c:v>
                </c:pt>
                <c:pt idx="6208">
                  <c:v>6.458104218826778E-3</c:v>
                </c:pt>
                <c:pt idx="6209">
                  <c:v>6.457953109644813E-3</c:v>
                </c:pt>
                <c:pt idx="6210">
                  <c:v>6.4578020075341021E-3</c:v>
                </c:pt>
                <c:pt idx="6211">
                  <c:v>6.4576509124941511E-3</c:v>
                </c:pt>
                <c:pt idx="6212">
                  <c:v>6.4574998245244611E-3</c:v>
                </c:pt>
                <c:pt idx="6213">
                  <c:v>6.4573487436245377E-3</c:v>
                </c:pt>
                <c:pt idx="6214">
                  <c:v>6.457197669793884E-3</c:v>
                </c:pt>
                <c:pt idx="6215">
                  <c:v>6.4570466030320047E-3</c:v>
                </c:pt>
                <c:pt idx="6216">
                  <c:v>6.4568955433384019E-3</c:v>
                </c:pt>
                <c:pt idx="6217">
                  <c:v>6.4567444907125812E-3</c:v>
                </c:pt>
                <c:pt idx="6218">
                  <c:v>6.4565934451540456E-3</c:v>
                </c:pt>
                <c:pt idx="6219">
                  <c:v>6.4564424066622999E-3</c:v>
                </c:pt>
                <c:pt idx="6220">
                  <c:v>6.456291375236848E-3</c:v>
                </c:pt>
                <c:pt idx="6221">
                  <c:v>6.4561403508771927E-3</c:v>
                </c:pt>
                <c:pt idx="6222">
                  <c:v>6.4559893335828398E-3</c:v>
                </c:pt>
                <c:pt idx="6223">
                  <c:v>6.4558383233532931E-3</c:v>
                </c:pt>
                <c:pt idx="6224">
                  <c:v>6.4556873201880574E-3</c:v>
                </c:pt>
                <c:pt idx="6225">
                  <c:v>6.4555363240866356E-3</c:v>
                </c:pt>
                <c:pt idx="6226">
                  <c:v>6.4553853350485324E-3</c:v>
                </c:pt>
                <c:pt idx="6227">
                  <c:v>6.4552343530732527E-3</c:v>
                </c:pt>
                <c:pt idx="6228">
                  <c:v>6.4550833781603012E-3</c:v>
                </c:pt>
                <c:pt idx="6229">
                  <c:v>6.4549324103091816E-3</c:v>
                </c:pt>
                <c:pt idx="6230">
                  <c:v>6.4547814495193997E-3</c:v>
                </c:pt>
                <c:pt idx="6231">
                  <c:v>6.4546304957904584E-3</c:v>
                </c:pt>
                <c:pt idx="6232">
                  <c:v>6.4544795491218634E-3</c:v>
                </c:pt>
                <c:pt idx="6233">
                  <c:v>6.4543286095131193E-3</c:v>
                </c:pt>
                <c:pt idx="6234">
                  <c:v>6.45417767696373E-3</c:v>
                </c:pt>
                <c:pt idx="6235">
                  <c:v>6.4540267514732021E-3</c:v>
                </c:pt>
                <c:pt idx="6236">
                  <c:v>6.4538758330410385E-3</c:v>
                </c:pt>
                <c:pt idx="6237">
                  <c:v>6.4537249216667448E-3</c:v>
                </c:pt>
                <c:pt idx="6238">
                  <c:v>6.4535740173498257E-3</c:v>
                </c:pt>
                <c:pt idx="6239">
                  <c:v>6.4534231200897869E-3</c:v>
                </c:pt>
                <c:pt idx="6240">
                  <c:v>6.4532722298861322E-3</c:v>
                </c:pt>
                <c:pt idx="6241">
                  <c:v>6.4531213467383681E-3</c:v>
                </c:pt>
                <c:pt idx="6242">
                  <c:v>6.4529704706459984E-3</c:v>
                </c:pt>
                <c:pt idx="6243">
                  <c:v>6.4528196016085289E-3</c:v>
                </c:pt>
                <c:pt idx="6244">
                  <c:v>6.452668739625465E-3</c:v>
                </c:pt>
                <c:pt idx="6245">
                  <c:v>6.4525178846963106E-3</c:v>
                </c:pt>
                <c:pt idx="6246">
                  <c:v>6.4523670368205732E-3</c:v>
                </c:pt>
                <c:pt idx="6247">
                  <c:v>6.4522161959977556E-3</c:v>
                </c:pt>
                <c:pt idx="6248">
                  <c:v>6.4520653622273652E-3</c:v>
                </c:pt>
                <c:pt idx="6249">
                  <c:v>6.4519145355089067E-3</c:v>
                </c:pt>
                <c:pt idx="6250">
                  <c:v>6.451763715841885E-3</c:v>
                </c:pt>
                <c:pt idx="6251">
                  <c:v>6.4516129032258064E-3</c:v>
                </c:pt>
                <c:pt idx="6252">
                  <c:v>6.4514620976601766E-3</c:v>
                </c:pt>
                <c:pt idx="6253">
                  <c:v>6.4513112991445003E-3</c:v>
                </c:pt>
                <c:pt idx="6254">
                  <c:v>6.4511605076782831E-3</c:v>
                </c:pt>
                <c:pt idx="6255">
                  <c:v>6.4510097232610324E-3</c:v>
                </c:pt>
                <c:pt idx="6256">
                  <c:v>6.450858945892252E-3</c:v>
                </c:pt>
                <c:pt idx="6257">
                  <c:v>6.4507081755714483E-3</c:v>
                </c:pt>
                <c:pt idx="6258">
                  <c:v>6.4505574122981279E-3</c:v>
                </c:pt>
                <c:pt idx="6259">
                  <c:v>6.4504066560717955E-3</c:v>
                </c:pt>
                <c:pt idx="6260">
                  <c:v>6.4502559068919585E-3</c:v>
                </c:pt>
                <c:pt idx="6261">
                  <c:v>6.4501051647581215E-3</c:v>
                </c:pt>
                <c:pt idx="6262">
                  <c:v>6.4499544296697901E-3</c:v>
                </c:pt>
                <c:pt idx="6263">
                  <c:v>6.4498037016264718E-3</c:v>
                </c:pt>
                <c:pt idx="6264">
                  <c:v>6.449652980627673E-3</c:v>
                </c:pt>
                <c:pt idx="6265">
                  <c:v>6.4495022666728984E-3</c:v>
                </c:pt>
                <c:pt idx="6266">
                  <c:v>6.4493515597616544E-3</c:v>
                </c:pt>
                <c:pt idx="6267">
                  <c:v>6.4492008598934477E-3</c:v>
                </c:pt>
                <c:pt idx="6268">
                  <c:v>6.4490501670677854E-3</c:v>
                </c:pt>
                <c:pt idx="6269">
                  <c:v>6.4488994812841724E-3</c:v>
                </c:pt>
                <c:pt idx="6270">
                  <c:v>6.4487488025421159E-3</c:v>
                </c:pt>
                <c:pt idx="6271">
                  <c:v>6.4485981308411216E-3</c:v>
                </c:pt>
                <c:pt idx="6272">
                  <c:v>6.4484474661806969E-3</c:v>
                </c:pt>
                <c:pt idx="6273">
                  <c:v>6.4482968085603481E-3</c:v>
                </c:pt>
                <c:pt idx="6274">
                  <c:v>6.4481461579795809E-3</c:v>
                </c:pt>
                <c:pt idx="6275">
                  <c:v>6.4479955144379026E-3</c:v>
                </c:pt>
                <c:pt idx="6276">
                  <c:v>6.4478448779348206E-3</c:v>
                </c:pt>
                <c:pt idx="6277">
                  <c:v>6.4476942484698405E-3</c:v>
                </c:pt>
                <c:pt idx="6278">
                  <c:v>6.4475436260424696E-3</c:v>
                </c:pt>
                <c:pt idx="6279">
                  <c:v>6.4473930106522144E-3</c:v>
                </c:pt>
                <c:pt idx="6280">
                  <c:v>6.4472424022985822E-3</c:v>
                </c:pt>
                <c:pt idx="6281">
                  <c:v>6.4470918009810795E-3</c:v>
                </c:pt>
                <c:pt idx="6282">
                  <c:v>6.4469412066992127E-3</c:v>
                </c:pt>
                <c:pt idx="6283">
                  <c:v>6.4467906194524902E-3</c:v>
                </c:pt>
                <c:pt idx="6284">
                  <c:v>6.4466400392404173E-3</c:v>
                </c:pt>
                <c:pt idx="6285">
                  <c:v>6.4464894660625025E-3</c:v>
                </c:pt>
                <c:pt idx="6286">
                  <c:v>6.446338899918253E-3</c:v>
                </c:pt>
                <c:pt idx="6287">
                  <c:v>6.4461883408071753E-3</c:v>
                </c:pt>
                <c:pt idx="6288">
                  <c:v>6.4460377887287758E-3</c:v>
                </c:pt>
                <c:pt idx="6289">
                  <c:v>6.4458872436825637E-3</c:v>
                </c:pt>
                <c:pt idx="6290">
                  <c:v>6.4457367056680445E-3</c:v>
                </c:pt>
                <c:pt idx="6291">
                  <c:v>6.4455861746847264E-3</c:v>
                </c:pt>
                <c:pt idx="6292">
                  <c:v>6.4454356507321177E-3</c:v>
                </c:pt>
                <c:pt idx="6293">
                  <c:v>6.445285133809724E-3</c:v>
                </c:pt>
                <c:pt idx="6294">
                  <c:v>6.4451346239170542E-3</c:v>
                </c:pt>
                <c:pt idx="6295">
                  <c:v>6.444984121053615E-3</c:v>
                </c:pt>
                <c:pt idx="6296">
                  <c:v>6.4448336252189145E-3</c:v>
                </c:pt>
                <c:pt idx="6297">
                  <c:v>6.44468313641246E-3</c:v>
                </c:pt>
                <c:pt idx="6298">
                  <c:v>6.4445326546337589E-3</c:v>
                </c:pt>
                <c:pt idx="6299">
                  <c:v>6.4443821798823202E-3</c:v>
                </c:pt>
                <c:pt idx="6300">
                  <c:v>6.4442317121576505E-3</c:v>
                </c:pt>
                <c:pt idx="6301">
                  <c:v>6.4440812514592579E-3</c:v>
                </c:pt>
                <c:pt idx="6302">
                  <c:v>6.4439307977866497E-3</c:v>
                </c:pt>
                <c:pt idx="6303">
                  <c:v>6.4437803511393351E-3</c:v>
                </c:pt>
                <c:pt idx="6304">
                  <c:v>6.4436299115168214E-3</c:v>
                </c:pt>
                <c:pt idx="6305">
                  <c:v>6.4434794789186159E-3</c:v>
                </c:pt>
                <c:pt idx="6306">
                  <c:v>6.4433290533442277E-3</c:v>
                </c:pt>
                <c:pt idx="6307">
                  <c:v>6.443178634793165E-3</c:v>
                </c:pt>
                <c:pt idx="6308">
                  <c:v>6.4430282232649343E-3</c:v>
                </c:pt>
                <c:pt idx="6309">
                  <c:v>6.4428778187590454E-3</c:v>
                </c:pt>
                <c:pt idx="6310">
                  <c:v>6.4427274212750067E-3</c:v>
                </c:pt>
                <c:pt idx="6311">
                  <c:v>6.4425770308123246E-3</c:v>
                </c:pt>
                <c:pt idx="6312">
                  <c:v>6.4424266473705099E-3</c:v>
                </c:pt>
                <c:pt idx="6313">
                  <c:v>6.442276270949069E-3</c:v>
                </c:pt>
                <c:pt idx="6314">
                  <c:v>6.4421259015475111E-3</c:v>
                </c:pt>
                <c:pt idx="6315">
                  <c:v>6.4419755391653443E-3</c:v>
                </c:pt>
                <c:pt idx="6316">
                  <c:v>6.4418251838020768E-3</c:v>
                </c:pt>
                <c:pt idx="6317">
                  <c:v>6.4416748354572187E-3</c:v>
                </c:pt>
                <c:pt idx="6318">
                  <c:v>6.4415244941302772E-3</c:v>
                </c:pt>
                <c:pt idx="6319">
                  <c:v>6.4413741598207614E-3</c:v>
                </c:pt>
                <c:pt idx="6320">
                  <c:v>6.4412238325281803E-3</c:v>
                </c:pt>
                <c:pt idx="6321">
                  <c:v>6.4410735122520423E-3</c:v>
                </c:pt>
                <c:pt idx="6322">
                  <c:v>6.4409231989918554E-3</c:v>
                </c:pt>
                <c:pt idx="6323">
                  <c:v>6.4407728927471297E-3</c:v>
                </c:pt>
                <c:pt idx="6324">
                  <c:v>6.4406225935173733E-3</c:v>
                </c:pt>
                <c:pt idx="6325">
                  <c:v>6.4404723013020953E-3</c:v>
                </c:pt>
                <c:pt idx="6326">
                  <c:v>6.4403220161008048E-3</c:v>
                </c:pt>
                <c:pt idx="6327">
                  <c:v>6.4401717379130108E-3</c:v>
                </c:pt>
                <c:pt idx="6328">
                  <c:v>6.4400214667382225E-3</c:v>
                </c:pt>
                <c:pt idx="6329">
                  <c:v>6.4398712025759489E-3</c:v>
                </c:pt>
                <c:pt idx="6330">
                  <c:v>6.4397209454256981E-3</c:v>
                </c:pt>
                <c:pt idx="6331">
                  <c:v>6.4395706952869811E-3</c:v>
                </c:pt>
                <c:pt idx="6332">
                  <c:v>6.439420452159306E-3</c:v>
                </c:pt>
                <c:pt idx="6333">
                  <c:v>6.439270216042182E-3</c:v>
                </c:pt>
                <c:pt idx="6334">
                  <c:v>6.4391199869351188E-3</c:v>
                </c:pt>
                <c:pt idx="6335">
                  <c:v>6.4389697648376256E-3</c:v>
                </c:pt>
                <c:pt idx="6336">
                  <c:v>6.4388195497492124E-3</c:v>
                </c:pt>
                <c:pt idx="6337">
                  <c:v>6.4386693416693883E-3</c:v>
                </c:pt>
                <c:pt idx="6338">
                  <c:v>6.4385191405976622E-3</c:v>
                </c:pt>
                <c:pt idx="6339">
                  <c:v>6.438368946533545E-3</c:v>
                </c:pt>
                <c:pt idx="6340">
                  <c:v>6.4382187594765449E-3</c:v>
                </c:pt>
                <c:pt idx="6341">
                  <c:v>6.4380685794261719E-3</c:v>
                </c:pt>
                <c:pt idx="6342">
                  <c:v>6.4379184063819367E-3</c:v>
                </c:pt>
                <c:pt idx="6343">
                  <c:v>6.4377682403433476E-3</c:v>
                </c:pt>
                <c:pt idx="6344">
                  <c:v>6.4376180813099154E-3</c:v>
                </c:pt>
                <c:pt idx="6345">
                  <c:v>6.4374679292811491E-3</c:v>
                </c:pt>
                <c:pt idx="6346">
                  <c:v>6.4373177842565596E-3</c:v>
                </c:pt>
                <c:pt idx="6347">
                  <c:v>6.4371676462356567E-3</c:v>
                </c:pt>
                <c:pt idx="6348">
                  <c:v>6.4370175152179488E-3</c:v>
                </c:pt>
                <c:pt idx="6349">
                  <c:v>6.4368673912029483E-3</c:v>
                </c:pt>
                <c:pt idx="6350">
                  <c:v>6.4367172741901634E-3</c:v>
                </c:pt>
                <c:pt idx="6351">
                  <c:v>6.4365671641791041E-3</c:v>
                </c:pt>
                <c:pt idx="6352">
                  <c:v>6.4364170611692821E-3</c:v>
                </c:pt>
                <c:pt idx="6353">
                  <c:v>6.4362669651602073E-3</c:v>
                </c:pt>
                <c:pt idx="6354">
                  <c:v>6.4361168761513888E-3</c:v>
                </c:pt>
                <c:pt idx="6355">
                  <c:v>6.4359667941423374E-3</c:v>
                </c:pt>
                <c:pt idx="6356">
                  <c:v>6.4358167191325638E-3</c:v>
                </c:pt>
                <c:pt idx="6357">
                  <c:v>6.4356666511215781E-3</c:v>
                </c:pt>
                <c:pt idx="6358">
                  <c:v>6.4355165901088911E-3</c:v>
                </c:pt>
                <c:pt idx="6359">
                  <c:v>6.4353665360940126E-3</c:v>
                </c:pt>
                <c:pt idx="6360">
                  <c:v>6.4352164890764535E-3</c:v>
                </c:pt>
                <c:pt idx="6361">
                  <c:v>6.4350664490557237E-3</c:v>
                </c:pt>
                <c:pt idx="6362">
                  <c:v>6.434916416031335E-3</c:v>
                </c:pt>
                <c:pt idx="6363">
                  <c:v>6.434766390002798E-3</c:v>
                </c:pt>
                <c:pt idx="6364">
                  <c:v>6.434616370969622E-3</c:v>
                </c:pt>
                <c:pt idx="6365">
                  <c:v>6.4344663589313194E-3</c:v>
                </c:pt>
                <c:pt idx="6366">
                  <c:v>6.4343163538873992E-3</c:v>
                </c:pt>
                <c:pt idx="6367">
                  <c:v>6.4341663558373742E-3</c:v>
                </c:pt>
                <c:pt idx="6368">
                  <c:v>6.4340163647807541E-3</c:v>
                </c:pt>
                <c:pt idx="6369">
                  <c:v>6.4338663807170498E-3</c:v>
                </c:pt>
                <c:pt idx="6370">
                  <c:v>6.433716403645773E-3</c:v>
                </c:pt>
                <c:pt idx="6371">
                  <c:v>6.4335664335664336E-3</c:v>
                </c:pt>
                <c:pt idx="6372">
                  <c:v>6.4334164704785432E-3</c:v>
                </c:pt>
                <c:pt idx="6373">
                  <c:v>6.4332665143816137E-3</c:v>
                </c:pt>
                <c:pt idx="6374">
                  <c:v>6.4331165652751557E-3</c:v>
                </c:pt>
                <c:pt idx="6375">
                  <c:v>6.4329666231586801E-3</c:v>
                </c:pt>
                <c:pt idx="6376">
                  <c:v>6.4328166880316976E-3</c:v>
                </c:pt>
                <c:pt idx="6377">
                  <c:v>6.4326667598937209E-3</c:v>
                </c:pt>
                <c:pt idx="6378">
                  <c:v>6.4325168387442608E-3</c:v>
                </c:pt>
                <c:pt idx="6379">
                  <c:v>6.432366924582828E-3</c:v>
                </c:pt>
                <c:pt idx="6380">
                  <c:v>6.432217017408935E-3</c:v>
                </c:pt>
                <c:pt idx="6381">
                  <c:v>6.4320671172220928E-3</c:v>
                </c:pt>
                <c:pt idx="6382">
                  <c:v>6.4319172240218129E-3</c:v>
                </c:pt>
                <c:pt idx="6383">
                  <c:v>6.4317673378076062E-3</c:v>
                </c:pt>
                <c:pt idx="6384">
                  <c:v>6.4316174585789853E-3</c:v>
                </c:pt>
                <c:pt idx="6385">
                  <c:v>6.4314675863354617E-3</c:v>
                </c:pt>
                <c:pt idx="6386">
                  <c:v>6.4313177210765463E-3</c:v>
                </c:pt>
                <c:pt idx="6387">
                  <c:v>6.4311678628017526E-3</c:v>
                </c:pt>
                <c:pt idx="6388">
                  <c:v>6.4310180115105904E-3</c:v>
                </c:pt>
                <c:pt idx="6389">
                  <c:v>6.4308681672025723E-3</c:v>
                </c:pt>
                <c:pt idx="6390">
                  <c:v>6.4307183298772108E-3</c:v>
                </c:pt>
                <c:pt idx="6391">
                  <c:v>6.4305684995340168E-3</c:v>
                </c:pt>
                <c:pt idx="6392">
                  <c:v>6.4304186761725028E-3</c:v>
                </c:pt>
                <c:pt idx="6393">
                  <c:v>6.4302688597921813E-3</c:v>
                </c:pt>
                <c:pt idx="6394">
                  <c:v>6.4301190503925632E-3</c:v>
                </c:pt>
                <c:pt idx="6395">
                  <c:v>6.4299692479731618E-3</c:v>
                </c:pt>
                <c:pt idx="6396">
                  <c:v>6.4298194525334888E-3</c:v>
                </c:pt>
                <c:pt idx="6397">
                  <c:v>6.4296696640730559E-3</c:v>
                </c:pt>
                <c:pt idx="6398">
                  <c:v>6.4295198825913757E-3</c:v>
                </c:pt>
                <c:pt idx="6399">
                  <c:v>6.4293701080879615E-3</c:v>
                </c:pt>
                <c:pt idx="6400">
                  <c:v>6.4292203405623242E-3</c:v>
                </c:pt>
                <c:pt idx="6401">
                  <c:v>6.4290705800139764E-3</c:v>
                </c:pt>
                <c:pt idx="6402">
                  <c:v>6.4289208264424313E-3</c:v>
                </c:pt>
                <c:pt idx="6403">
                  <c:v>6.4287710798471998E-3</c:v>
                </c:pt>
                <c:pt idx="6404">
                  <c:v>6.4286213402277971E-3</c:v>
                </c:pt>
                <c:pt idx="6405">
                  <c:v>6.4284716075837332E-3</c:v>
                </c:pt>
                <c:pt idx="6406">
                  <c:v>6.4283218819145222E-3</c:v>
                </c:pt>
                <c:pt idx="6407">
                  <c:v>6.4281721632196758E-3</c:v>
                </c:pt>
                <c:pt idx="6408">
                  <c:v>6.4280224514987076E-3</c:v>
                </c:pt>
                <c:pt idx="6409">
                  <c:v>6.42787274675113E-3</c:v>
                </c:pt>
                <c:pt idx="6410">
                  <c:v>6.4277230489764546E-3</c:v>
                </c:pt>
                <c:pt idx="6411">
                  <c:v>6.4275733581741967E-3</c:v>
                </c:pt>
                <c:pt idx="6412">
                  <c:v>6.427423674343867E-3</c:v>
                </c:pt>
                <c:pt idx="6413">
                  <c:v>6.4272739974849799E-3</c:v>
                </c:pt>
                <c:pt idx="6414">
                  <c:v>6.4271243275970469E-3</c:v>
                </c:pt>
                <c:pt idx="6415">
                  <c:v>6.4269746646795824E-3</c:v>
                </c:pt>
                <c:pt idx="6416">
                  <c:v>6.426825008732099E-3</c:v>
                </c:pt>
                <c:pt idx="6417">
                  <c:v>6.4266753597541099E-3</c:v>
                </c:pt>
                <c:pt idx="6418">
                  <c:v>6.4265257177451279E-3</c:v>
                </c:pt>
                <c:pt idx="6419">
                  <c:v>6.4263760827046662E-3</c:v>
                </c:pt>
                <c:pt idx="6420">
                  <c:v>6.4262264546322383E-3</c:v>
                </c:pt>
                <c:pt idx="6421">
                  <c:v>6.4260768335273576E-3</c:v>
                </c:pt>
                <c:pt idx="6422">
                  <c:v>6.4259272193895366E-3</c:v>
                </c:pt>
                <c:pt idx="6423">
                  <c:v>6.4257776122182905E-3</c:v>
                </c:pt>
                <c:pt idx="6424">
                  <c:v>6.425628012013131E-3</c:v>
                </c:pt>
                <c:pt idx="6425">
                  <c:v>6.4254784187735715E-3</c:v>
                </c:pt>
                <c:pt idx="6426">
                  <c:v>6.425328832499127E-3</c:v>
                </c:pt>
                <c:pt idx="6427">
                  <c:v>6.4251792531893103E-3</c:v>
                </c:pt>
                <c:pt idx="6428">
                  <c:v>6.4250296808436346E-3</c:v>
                </c:pt>
                <c:pt idx="6429">
                  <c:v>6.4248801154616134E-3</c:v>
                </c:pt>
                <c:pt idx="6430">
                  <c:v>6.4247305570427618E-3</c:v>
                </c:pt>
                <c:pt idx="6431">
                  <c:v>6.4245810055865923E-3</c:v>
                </c:pt>
                <c:pt idx="6432">
                  <c:v>6.4244314610926185E-3</c:v>
                </c:pt>
                <c:pt idx="6433">
                  <c:v>6.4242819235603554E-3</c:v>
                </c:pt>
                <c:pt idx="6434">
                  <c:v>6.4241323929893164E-3</c:v>
                </c:pt>
                <c:pt idx="6435">
                  <c:v>6.4239828693790149E-3</c:v>
                </c:pt>
                <c:pt idx="6436">
                  <c:v>6.4238333527289653E-3</c:v>
                </c:pt>
                <c:pt idx="6437">
                  <c:v>6.4236838430386817E-3</c:v>
                </c:pt>
                <c:pt idx="6438">
                  <c:v>6.4235343403076777E-3</c:v>
                </c:pt>
                <c:pt idx="6439">
                  <c:v>6.4233848445354683E-3</c:v>
                </c:pt>
                <c:pt idx="6440">
                  <c:v>6.423235355721567E-3</c:v>
                </c:pt>
                <c:pt idx="6441">
                  <c:v>6.4230858738654872E-3</c:v>
                </c:pt>
                <c:pt idx="6442">
                  <c:v>6.4229363989667448E-3</c:v>
                </c:pt>
                <c:pt idx="6443">
                  <c:v>6.4227869310248533E-3</c:v>
                </c:pt>
                <c:pt idx="6444">
                  <c:v>6.422637470039327E-3</c:v>
                </c:pt>
                <c:pt idx="6445">
                  <c:v>6.4224880160096802E-3</c:v>
                </c:pt>
                <c:pt idx="6446">
                  <c:v>6.4223385689354279E-3</c:v>
                </c:pt>
                <c:pt idx="6447">
                  <c:v>6.4221891288160837E-3</c:v>
                </c:pt>
                <c:pt idx="6448">
                  <c:v>6.4220396956511626E-3</c:v>
                </c:pt>
                <c:pt idx="6449">
                  <c:v>6.4218902694401789E-3</c:v>
                </c:pt>
                <c:pt idx="6450">
                  <c:v>6.4217408501826469E-3</c:v>
                </c:pt>
                <c:pt idx="6451">
                  <c:v>6.4215914378780827E-3</c:v>
                </c:pt>
                <c:pt idx="6452">
                  <c:v>6.4214420325259996E-3</c:v>
                </c:pt>
                <c:pt idx="6453">
                  <c:v>6.4212926341259136E-3</c:v>
                </c:pt>
                <c:pt idx="6454">
                  <c:v>6.4211432426773372E-3</c:v>
                </c:pt>
                <c:pt idx="6455">
                  <c:v>6.4209938581797875E-3</c:v>
                </c:pt>
                <c:pt idx="6456">
                  <c:v>6.4208444806327786E-3</c:v>
                </c:pt>
                <c:pt idx="6457">
                  <c:v>6.4206951100358256E-3</c:v>
                </c:pt>
                <c:pt idx="6458">
                  <c:v>6.420545746388443E-3</c:v>
                </c:pt>
                <c:pt idx="6459">
                  <c:v>6.4203963896901457E-3</c:v>
                </c:pt>
                <c:pt idx="6460">
                  <c:v>6.4202470399404498E-3</c:v>
                </c:pt>
                <c:pt idx="6461">
                  <c:v>6.4200976971388697E-3</c:v>
                </c:pt>
                <c:pt idx="6462">
                  <c:v>6.4199483612849204E-3</c:v>
                </c:pt>
                <c:pt idx="6463">
                  <c:v>6.419799032378117E-3</c:v>
                </c:pt>
                <c:pt idx="6464">
                  <c:v>6.4196497104179748E-3</c:v>
                </c:pt>
                <c:pt idx="6465">
                  <c:v>6.4195003954040097E-3</c:v>
                </c:pt>
                <c:pt idx="6466">
                  <c:v>6.419351087335737E-3</c:v>
                </c:pt>
                <c:pt idx="6467">
                  <c:v>6.4192017862126707E-3</c:v>
                </c:pt>
                <c:pt idx="6468">
                  <c:v>6.419052492034328E-3</c:v>
                </c:pt>
                <c:pt idx="6469">
                  <c:v>6.4189032048002229E-3</c:v>
                </c:pt>
                <c:pt idx="6470">
                  <c:v>6.4187539245098724E-3</c:v>
                </c:pt>
                <c:pt idx="6471">
                  <c:v>6.4186046511627909E-3</c:v>
                </c:pt>
                <c:pt idx="6472">
                  <c:v>6.4184553847584942E-3</c:v>
                </c:pt>
                <c:pt idx="6473">
                  <c:v>6.4183061252964975E-3</c:v>
                </c:pt>
                <c:pt idx="6474">
                  <c:v>6.4181568727763177E-3</c:v>
                </c:pt>
                <c:pt idx="6475">
                  <c:v>6.4180076271974701E-3</c:v>
                </c:pt>
                <c:pt idx="6476">
                  <c:v>6.4178583885594696E-3</c:v>
                </c:pt>
                <c:pt idx="6477">
                  <c:v>6.4177091568618332E-3</c:v>
                </c:pt>
                <c:pt idx="6478">
                  <c:v>6.417559932104076E-3</c:v>
                </c:pt>
                <c:pt idx="6479">
                  <c:v>6.417410714285714E-3</c:v>
                </c:pt>
                <c:pt idx="6480">
                  <c:v>6.4172615034062642E-3</c:v>
                </c:pt>
                <c:pt idx="6481">
                  <c:v>6.4171122994652408E-3</c:v>
                </c:pt>
                <c:pt idx="6482">
                  <c:v>6.4169631024621606E-3</c:v>
                </c:pt>
                <c:pt idx="6483">
                  <c:v>6.4168139123965406E-3</c:v>
                </c:pt>
                <c:pt idx="6484">
                  <c:v>6.4166647292678959E-3</c:v>
                </c:pt>
                <c:pt idx="6485">
                  <c:v>6.4165155530757426E-3</c:v>
                </c:pt>
                <c:pt idx="6486">
                  <c:v>6.4163663838195982E-3</c:v>
                </c:pt>
                <c:pt idx="6487">
                  <c:v>6.4162172214989772E-3</c:v>
                </c:pt>
                <c:pt idx="6488">
                  <c:v>6.4160680661133973E-3</c:v>
                </c:pt>
                <c:pt idx="6489">
                  <c:v>6.4159189176623737E-3</c:v>
                </c:pt>
                <c:pt idx="6490">
                  <c:v>6.415769776145424E-3</c:v>
                </c:pt>
                <c:pt idx="6491">
                  <c:v>6.4156206415620642E-3</c:v>
                </c:pt>
                <c:pt idx="6492">
                  <c:v>6.4154715139118105E-3</c:v>
                </c:pt>
                <c:pt idx="6493">
                  <c:v>6.4153223931941797E-3</c:v>
                </c:pt>
                <c:pt idx="6494">
                  <c:v>6.4151732794086886E-3</c:v>
                </c:pt>
                <c:pt idx="6495">
                  <c:v>6.4150241725548533E-3</c:v>
                </c:pt>
                <c:pt idx="6496">
                  <c:v>6.4148750726321906E-3</c:v>
                </c:pt>
                <c:pt idx="6497">
                  <c:v>6.4147259796402175E-3</c:v>
                </c:pt>
                <c:pt idx="6498">
                  <c:v>6.4145768935784508E-3</c:v>
                </c:pt>
                <c:pt idx="6499">
                  <c:v>6.4144278144464073E-3</c:v>
                </c:pt>
                <c:pt idx="6500">
                  <c:v>6.4142787422436032E-3</c:v>
                </c:pt>
                <c:pt idx="6501">
                  <c:v>6.4141296769695561E-3</c:v>
                </c:pt>
                <c:pt idx="6502">
                  <c:v>6.413980618623783E-3</c:v>
                </c:pt>
                <c:pt idx="6503">
                  <c:v>6.4138315672058006E-3</c:v>
                </c:pt>
                <c:pt idx="6504">
                  <c:v>6.4136825227151259E-3</c:v>
                </c:pt>
                <c:pt idx="6505">
                  <c:v>6.4135334851512758E-3</c:v>
                </c:pt>
                <c:pt idx="6506">
                  <c:v>6.413384454513768E-3</c:v>
                </c:pt>
                <c:pt idx="6507">
                  <c:v>6.4132354308021194E-3</c:v>
                </c:pt>
                <c:pt idx="6508">
                  <c:v>6.4130864140158469E-3</c:v>
                </c:pt>
                <c:pt idx="6509">
                  <c:v>6.4129374041544682E-3</c:v>
                </c:pt>
                <c:pt idx="6510">
                  <c:v>6.4127884012175002E-3</c:v>
                </c:pt>
                <c:pt idx="6511">
                  <c:v>6.4126394052044606E-3</c:v>
                </c:pt>
                <c:pt idx="6512">
                  <c:v>6.4124904161148672E-3</c:v>
                </c:pt>
                <c:pt idx="6513">
                  <c:v>6.4123414339482369E-3</c:v>
                </c:pt>
                <c:pt idx="6514">
                  <c:v>6.4121924587040866E-3</c:v>
                </c:pt>
                <c:pt idx="6515">
                  <c:v>6.4120434903819348E-3</c:v>
                </c:pt>
                <c:pt idx="6516">
                  <c:v>6.4118945289812984E-3</c:v>
                </c:pt>
                <c:pt idx="6517">
                  <c:v>6.4117455745016962E-3</c:v>
                </c:pt>
                <c:pt idx="6518">
                  <c:v>6.4115966269426439E-3</c:v>
                </c:pt>
                <c:pt idx="6519">
                  <c:v>6.4114476863036613E-3</c:v>
                </c:pt>
                <c:pt idx="6520">
                  <c:v>6.4112987525842642E-3</c:v>
                </c:pt>
                <c:pt idx="6521">
                  <c:v>6.4111498257839721E-3</c:v>
                </c:pt>
                <c:pt idx="6522">
                  <c:v>6.411000905902302E-3</c:v>
                </c:pt>
                <c:pt idx="6523">
                  <c:v>6.4108519929387715E-3</c:v>
                </c:pt>
                <c:pt idx="6524">
                  <c:v>6.4107030868928994E-3</c:v>
                </c:pt>
                <c:pt idx="6525">
                  <c:v>6.4105541877642032E-3</c:v>
                </c:pt>
                <c:pt idx="6526">
                  <c:v>6.4104052955522009E-3</c:v>
                </c:pt>
                <c:pt idx="6527">
                  <c:v>6.41025641025641E-3</c:v>
                </c:pt>
                <c:pt idx="6528">
                  <c:v>6.4101075318763502E-3</c:v>
                </c:pt>
                <c:pt idx="6529">
                  <c:v>6.4099586604115383E-3</c:v>
                </c:pt>
                <c:pt idx="6530">
                  <c:v>6.409809795861492E-3</c:v>
                </c:pt>
                <c:pt idx="6531">
                  <c:v>6.4096609382257317E-3</c:v>
                </c:pt>
                <c:pt idx="6532">
                  <c:v>6.4095120875037733E-3</c:v>
                </c:pt>
                <c:pt idx="6533">
                  <c:v>6.4093632436951374E-3</c:v>
                </c:pt>
                <c:pt idx="6534">
                  <c:v>6.4092144067993406E-3</c:v>
                </c:pt>
                <c:pt idx="6535">
                  <c:v>6.4090655768159017E-3</c:v>
                </c:pt>
                <c:pt idx="6536">
                  <c:v>6.4089167537443401E-3</c:v>
                </c:pt>
                <c:pt idx="6537">
                  <c:v>6.4087679375841727E-3</c:v>
                </c:pt>
                <c:pt idx="6538">
                  <c:v>6.4086191283349199E-3</c:v>
                </c:pt>
                <c:pt idx="6539">
                  <c:v>6.4084703259960994E-3</c:v>
                </c:pt>
                <c:pt idx="6540">
                  <c:v>6.4083215305672297E-3</c:v>
                </c:pt>
                <c:pt idx="6541">
                  <c:v>6.4081727420478287E-3</c:v>
                </c:pt>
                <c:pt idx="6542">
                  <c:v>6.4080239604374176E-3</c:v>
                </c:pt>
                <c:pt idx="6543">
                  <c:v>6.4078751857355124E-3</c:v>
                </c:pt>
                <c:pt idx="6544">
                  <c:v>6.4077264179416343E-3</c:v>
                </c:pt>
                <c:pt idx="6545">
                  <c:v>6.4075776570553002E-3</c:v>
                </c:pt>
                <c:pt idx="6546">
                  <c:v>6.4074289030760304E-3</c:v>
                </c:pt>
                <c:pt idx="6547">
                  <c:v>6.4072801560033426E-3</c:v>
                </c:pt>
                <c:pt idx="6548">
                  <c:v>6.4071314158367573E-3</c:v>
                </c:pt>
                <c:pt idx="6549">
                  <c:v>6.4069826825757931E-3</c:v>
                </c:pt>
                <c:pt idx="6550">
                  <c:v>6.4068339562199676E-3</c:v>
                </c:pt>
                <c:pt idx="6551">
                  <c:v>6.4066852367688021E-3</c:v>
                </c:pt>
                <c:pt idx="6552">
                  <c:v>6.4065365242218144E-3</c:v>
                </c:pt>
                <c:pt idx="6553">
                  <c:v>6.4063878185785248E-3</c:v>
                </c:pt>
                <c:pt idx="6554">
                  <c:v>6.406239119838451E-3</c:v>
                </c:pt>
                <c:pt idx="6555">
                  <c:v>6.4060904280011143E-3</c:v>
                </c:pt>
                <c:pt idx="6556">
                  <c:v>6.4059417430660324E-3</c:v>
                </c:pt>
                <c:pt idx="6557">
                  <c:v>6.4057930650327256E-3</c:v>
                </c:pt>
                <c:pt idx="6558">
                  <c:v>6.4056443939007127E-3</c:v>
                </c:pt>
                <c:pt idx="6559">
                  <c:v>6.4054957296695138E-3</c:v>
                </c:pt>
                <c:pt idx="6560">
                  <c:v>6.4053470723386477E-3</c:v>
                </c:pt>
                <c:pt idx="6561">
                  <c:v>6.4051984219076355E-3</c:v>
                </c:pt>
                <c:pt idx="6562">
                  <c:v>6.4050497783759951E-3</c:v>
                </c:pt>
                <c:pt idx="6563">
                  <c:v>6.4049011417432467E-3</c:v>
                </c:pt>
                <c:pt idx="6564">
                  <c:v>6.4047525120089106E-3</c:v>
                </c:pt>
                <c:pt idx="6565">
                  <c:v>6.4046038891725065E-3</c:v>
                </c:pt>
                <c:pt idx="6566">
                  <c:v>6.4044552732335537E-3</c:v>
                </c:pt>
                <c:pt idx="6567">
                  <c:v>6.4043066641915726E-3</c:v>
                </c:pt>
                <c:pt idx="6568">
                  <c:v>6.4041580620460819E-3</c:v>
                </c:pt>
                <c:pt idx="6569">
                  <c:v>6.4040094667966027E-3</c:v>
                </c:pt>
                <c:pt idx="6570">
                  <c:v>6.4038608784426554E-3</c:v>
                </c:pt>
                <c:pt idx="6571">
                  <c:v>6.4037122969837585E-3</c:v>
                </c:pt>
                <c:pt idx="6572">
                  <c:v>6.4035637224194334E-3</c:v>
                </c:pt>
                <c:pt idx="6573">
                  <c:v>6.4034151547491995E-3</c:v>
                </c:pt>
                <c:pt idx="6574">
                  <c:v>6.4032665939725772E-3</c:v>
                </c:pt>
                <c:pt idx="6575">
                  <c:v>6.4031180400890867E-3</c:v>
                </c:pt>
                <c:pt idx="6576">
                  <c:v>6.4029694930982485E-3</c:v>
                </c:pt>
                <c:pt idx="6577">
                  <c:v>6.4028209529995821E-3</c:v>
                </c:pt>
                <c:pt idx="6578">
                  <c:v>6.4026724197926094E-3</c:v>
                </c:pt>
                <c:pt idx="6579">
                  <c:v>6.4025238934768492E-3</c:v>
                </c:pt>
                <c:pt idx="6580">
                  <c:v>6.4023753740518217E-3</c:v>
                </c:pt>
                <c:pt idx="6581">
                  <c:v>6.4022268615170491E-3</c:v>
                </c:pt>
                <c:pt idx="6582">
                  <c:v>6.4020783558720509E-3</c:v>
                </c:pt>
                <c:pt idx="6583">
                  <c:v>6.4019298571163482E-3</c:v>
                </c:pt>
                <c:pt idx="6584">
                  <c:v>6.4017813652494605E-3</c:v>
                </c:pt>
                <c:pt idx="6585">
                  <c:v>6.40163288027091E-3</c:v>
                </c:pt>
                <c:pt idx="6586">
                  <c:v>6.401484402180216E-3</c:v>
                </c:pt>
                <c:pt idx="6587">
                  <c:v>6.4013359309768999E-3</c:v>
                </c:pt>
                <c:pt idx="6588">
                  <c:v>6.401187466660482E-3</c:v>
                </c:pt>
                <c:pt idx="6589">
                  <c:v>6.4010390092304834E-3</c:v>
                </c:pt>
                <c:pt idx="6590">
                  <c:v>6.4008905586864263E-3</c:v>
                </c:pt>
                <c:pt idx="6591">
                  <c:v>6.4007421150278293E-3</c:v>
                </c:pt>
                <c:pt idx="6592">
                  <c:v>6.4005936782542145E-3</c:v>
                </c:pt>
                <c:pt idx="6593">
                  <c:v>6.4004452483651039E-3</c:v>
                </c:pt>
                <c:pt idx="6594">
                  <c:v>6.4002968253600171E-3</c:v>
                </c:pt>
                <c:pt idx="6595">
                  <c:v>6.4001484092384752E-3</c:v>
                </c:pt>
                <c:pt idx="6596">
                  <c:v>6.4000000000000003E-3</c:v>
                </c:pt>
                <c:pt idx="6597">
                  <c:v>6.3998515976441128E-3</c:v>
                </c:pt>
                <c:pt idx="6598">
                  <c:v>6.3997032021703339E-3</c:v>
                </c:pt>
                <c:pt idx="6599">
                  <c:v>6.3995548135781857E-3</c:v>
                </c:pt>
                <c:pt idx="6600">
                  <c:v>6.3994064318671894E-3</c:v>
                </c:pt>
                <c:pt idx="6601">
                  <c:v>6.3992580570368654E-3</c:v>
                </c:pt>
                <c:pt idx="6602">
                  <c:v>6.3991096890867356E-3</c:v>
                </c:pt>
                <c:pt idx="6603">
                  <c:v>6.3989613280163223E-3</c:v>
                </c:pt>
                <c:pt idx="6604">
                  <c:v>6.3988129738251458E-3</c:v>
                </c:pt>
                <c:pt idx="6605">
                  <c:v>6.3986646265127281E-3</c:v>
                </c:pt>
                <c:pt idx="6606">
                  <c:v>6.3985162860785904E-3</c:v>
                </c:pt>
                <c:pt idx="6607">
                  <c:v>6.3983679525222549E-3</c:v>
                </c:pt>
                <c:pt idx="6608">
                  <c:v>6.3982196258432437E-3</c:v>
                </c:pt>
                <c:pt idx="6609">
                  <c:v>6.3980713060410779E-3</c:v>
                </c:pt>
                <c:pt idx="6610">
                  <c:v>6.3979229931152787E-3</c:v>
                </c:pt>
                <c:pt idx="6611">
                  <c:v>6.3977746870653683E-3</c:v>
                </c:pt>
                <c:pt idx="6612">
                  <c:v>6.3976263878908696E-3</c:v>
                </c:pt>
                <c:pt idx="6613">
                  <c:v>6.3974780955913029E-3</c:v>
                </c:pt>
                <c:pt idx="6614">
                  <c:v>6.3973298101661913E-3</c:v>
                </c:pt>
                <c:pt idx="6615">
                  <c:v>6.3971815316150567E-3</c:v>
                </c:pt>
                <c:pt idx="6616">
                  <c:v>6.3970332599374204E-3</c:v>
                </c:pt>
                <c:pt idx="6617">
                  <c:v>6.3968849951328045E-3</c:v>
                </c:pt>
                <c:pt idx="6618">
                  <c:v>6.396736737200732E-3</c:v>
                </c:pt>
                <c:pt idx="6619">
                  <c:v>6.3965884861407248E-3</c:v>
                </c:pt>
                <c:pt idx="6620">
                  <c:v>6.3964402419523052E-3</c:v>
                </c:pt>
                <c:pt idx="6621">
                  <c:v>6.3962920046349942E-3</c:v>
                </c:pt>
                <c:pt idx="6622">
                  <c:v>6.3961437741883159E-3</c:v>
                </c:pt>
                <c:pt idx="6623">
                  <c:v>6.3959955506117912E-3</c:v>
                </c:pt>
                <c:pt idx="6624">
                  <c:v>6.3958473339049433E-3</c:v>
                </c:pt>
                <c:pt idx="6625">
                  <c:v>6.3956991240672941E-3</c:v>
                </c:pt>
                <c:pt idx="6626">
                  <c:v>6.3955509210983667E-3</c:v>
                </c:pt>
                <c:pt idx="6627">
                  <c:v>6.3954027249976831E-3</c:v>
                </c:pt>
                <c:pt idx="6628">
                  <c:v>6.3952545357647663E-3</c:v>
                </c:pt>
                <c:pt idx="6629">
                  <c:v>6.3951063533991383E-3</c:v>
                </c:pt>
                <c:pt idx="6630">
                  <c:v>6.3949581779003221E-3</c:v>
                </c:pt>
                <c:pt idx="6631">
                  <c:v>6.3948100092678407E-3</c:v>
                </c:pt>
                <c:pt idx="6632">
                  <c:v>6.3946618475012162E-3</c:v>
                </c:pt>
                <c:pt idx="6633">
                  <c:v>6.3945136925999723E-3</c:v>
                </c:pt>
                <c:pt idx="6634">
                  <c:v>6.3943655445636311E-3</c:v>
                </c:pt>
                <c:pt idx="6635">
                  <c:v>6.3942174033917156E-3</c:v>
                </c:pt>
                <c:pt idx="6636">
                  <c:v>6.3940692690837488E-3</c:v>
                </c:pt>
                <c:pt idx="6637">
                  <c:v>6.3939211416392527E-3</c:v>
                </c:pt>
                <c:pt idx="6638">
                  <c:v>6.3937730210577521E-3</c:v>
                </c:pt>
                <c:pt idx="6639">
                  <c:v>6.3936249073387698E-3</c:v>
                </c:pt>
                <c:pt idx="6640">
                  <c:v>6.393476800481827E-3</c:v>
                </c:pt>
                <c:pt idx="6641">
                  <c:v>6.3933287004864486E-3</c:v>
                </c:pt>
                <c:pt idx="6642">
                  <c:v>6.3931806073521573E-3</c:v>
                </c:pt>
                <c:pt idx="6643">
                  <c:v>6.3930325210784771E-3</c:v>
                </c:pt>
                <c:pt idx="6644">
                  <c:v>6.3928844416649292E-3</c:v>
                </c:pt>
                <c:pt idx="6645">
                  <c:v>6.392736369111039E-3</c:v>
                </c:pt>
                <c:pt idx="6646">
                  <c:v>6.3925883034163288E-3</c:v>
                </c:pt>
                <c:pt idx="6647">
                  <c:v>6.3924402445803222E-3</c:v>
                </c:pt>
                <c:pt idx="6648">
                  <c:v>6.3922921926025432E-3</c:v>
                </c:pt>
                <c:pt idx="6649">
                  <c:v>6.3921441474825138E-3</c:v>
                </c:pt>
                <c:pt idx="6650">
                  <c:v>6.3919961092197596E-3</c:v>
                </c:pt>
                <c:pt idx="6651">
                  <c:v>6.3918480778138026E-3</c:v>
                </c:pt>
                <c:pt idx="6652">
                  <c:v>6.3917000532641675E-3</c:v>
                </c:pt>
                <c:pt idx="6653">
                  <c:v>6.3915520355703765E-3</c:v>
                </c:pt>
                <c:pt idx="6654">
                  <c:v>6.391404024731955E-3</c:v>
                </c:pt>
                <c:pt idx="6655">
                  <c:v>6.3912560207484252E-3</c:v>
                </c:pt>
                <c:pt idx="6656">
                  <c:v>6.3911080236193126E-3</c:v>
                </c:pt>
                <c:pt idx="6657">
                  <c:v>6.3909600333441393E-3</c:v>
                </c:pt>
                <c:pt idx="6658">
                  <c:v>6.39081204992243E-3</c:v>
                </c:pt>
                <c:pt idx="6659">
                  <c:v>6.3906640733537093E-3</c:v>
                </c:pt>
                <c:pt idx="6660">
                  <c:v>6.3905161036375002E-3</c:v>
                </c:pt>
                <c:pt idx="6661">
                  <c:v>6.3903681407733275E-3</c:v>
                </c:pt>
                <c:pt idx="6662">
                  <c:v>6.3902201847607139E-3</c:v>
                </c:pt>
                <c:pt idx="6663">
                  <c:v>6.3900722355991852E-3</c:v>
                </c:pt>
                <c:pt idx="6664">
                  <c:v>6.3899242932882643E-3</c:v>
                </c:pt>
                <c:pt idx="6665">
                  <c:v>6.3897763578274758E-3</c:v>
                </c:pt>
                <c:pt idx="6666">
                  <c:v>6.3896284292163444E-3</c:v>
                </c:pt>
                <c:pt idx="6667">
                  <c:v>6.3894805074543939E-3</c:v>
                </c:pt>
                <c:pt idx="6668">
                  <c:v>6.3893325925411483E-3</c:v>
                </c:pt>
                <c:pt idx="6669">
                  <c:v>6.3891846844761329E-3</c:v>
                </c:pt>
                <c:pt idx="6670">
                  <c:v>6.3890367832588717E-3</c:v>
                </c:pt>
                <c:pt idx="6671">
                  <c:v>6.3888888888888893E-3</c:v>
                </c:pt>
                <c:pt idx="6672">
                  <c:v>6.3887410013657095E-3</c:v>
                </c:pt>
                <c:pt idx="6673">
                  <c:v>6.388593120688857E-3</c:v>
                </c:pt>
                <c:pt idx="6674">
                  <c:v>6.3884452468578575E-3</c:v>
                </c:pt>
                <c:pt idx="6675">
                  <c:v>6.3882973798722337E-3</c:v>
                </c:pt>
                <c:pt idx="6676">
                  <c:v>6.3881495197315123E-3</c:v>
                </c:pt>
                <c:pt idx="6677">
                  <c:v>6.3880016664352177E-3</c:v>
                </c:pt>
                <c:pt idx="6678">
                  <c:v>6.387853819982873E-3</c:v>
                </c:pt>
                <c:pt idx="6679">
                  <c:v>6.3877059803740047E-3</c:v>
                </c:pt>
                <c:pt idx="6680">
                  <c:v>6.3875581476081373E-3</c:v>
                </c:pt>
                <c:pt idx="6681">
                  <c:v>6.3874103216847956E-3</c:v>
                </c:pt>
                <c:pt idx="6682">
                  <c:v>6.3872625026035034E-3</c:v>
                </c:pt>
                <c:pt idx="6683">
                  <c:v>6.387114690363788E-3</c:v>
                </c:pt>
                <c:pt idx="6684">
                  <c:v>6.3869668849651723E-3</c:v>
                </c:pt>
                <c:pt idx="6685">
                  <c:v>6.3868190864071828E-3</c:v>
                </c:pt>
                <c:pt idx="6686">
                  <c:v>6.3866712946893441E-3</c:v>
                </c:pt>
                <c:pt idx="6687">
                  <c:v>6.386523509811181E-3</c:v>
                </c:pt>
                <c:pt idx="6688">
                  <c:v>6.3863757317722189E-3</c:v>
                </c:pt>
                <c:pt idx="6689">
                  <c:v>6.3862279605719835E-3</c:v>
                </c:pt>
                <c:pt idx="6690">
                  <c:v>6.3860801962100002E-3</c:v>
                </c:pt>
                <c:pt idx="6691">
                  <c:v>6.3859324386857938E-3</c:v>
                </c:pt>
                <c:pt idx="6692">
                  <c:v>6.385784687998889E-3</c:v>
                </c:pt>
                <c:pt idx="6693">
                  <c:v>6.385636944148813E-3</c:v>
                </c:pt>
                <c:pt idx="6694">
                  <c:v>6.3854892071350897E-3</c:v>
                </c:pt>
                <c:pt idx="6695">
                  <c:v>6.3853414769572464E-3</c:v>
                </c:pt>
                <c:pt idx="6696">
                  <c:v>6.3851937536148059E-3</c:v>
                </c:pt>
                <c:pt idx="6697">
                  <c:v>6.3850460371072965E-3</c:v>
                </c:pt>
                <c:pt idx="6698">
                  <c:v>6.3848983274342429E-3</c:v>
                </c:pt>
                <c:pt idx="6699">
                  <c:v>6.3847506245951697E-3</c:v>
                </c:pt>
                <c:pt idx="6700">
                  <c:v>6.3846029285896042E-3</c:v>
                </c:pt>
                <c:pt idx="6701">
                  <c:v>6.3844552394170711E-3</c:v>
                </c:pt>
                <c:pt idx="6702">
                  <c:v>6.3843075570770976E-3</c:v>
                </c:pt>
                <c:pt idx="6703">
                  <c:v>6.3841598815692078E-3</c:v>
                </c:pt>
                <c:pt idx="6704">
                  <c:v>6.3840122128929287E-3</c:v>
                </c:pt>
                <c:pt idx="6705">
                  <c:v>6.3838645510477868E-3</c:v>
                </c:pt>
                <c:pt idx="6706">
                  <c:v>3.191858448016653E-3</c:v>
                </c:pt>
                <c:pt idx="6707">
                  <c:v>3.1918215355437084E-3</c:v>
                </c:pt>
                <c:pt idx="6708">
                  <c:v>3.1917846239245071E-3</c:v>
                </c:pt>
                <c:pt idx="6709">
                  <c:v>3.1917477131590205E-3</c:v>
                </c:pt>
                <c:pt idx="6710">
                  <c:v>3.1917108032472187E-3</c:v>
                </c:pt>
                <c:pt idx="6711">
                  <c:v>3.1916738941890721E-3</c:v>
                </c:pt>
                <c:pt idx="6712">
                  <c:v>3.1916369859845508E-3</c:v>
                </c:pt>
                <c:pt idx="6713">
                  <c:v>3.191600078633625E-3</c:v>
                </c:pt>
                <c:pt idx="6714">
                  <c:v>3.1915631721362659E-3</c:v>
                </c:pt>
                <c:pt idx="6715">
                  <c:v>3.1915262664924432E-3</c:v>
                </c:pt>
                <c:pt idx="6716">
                  <c:v>3.1914893617021275E-3</c:v>
                </c:pt>
                <c:pt idx="6717">
                  <c:v>3.1914524577652897E-3</c:v>
                </c:pt>
                <c:pt idx="6718">
                  <c:v>3.1914155546818993E-3</c:v>
                </c:pt>
                <c:pt idx="6719">
                  <c:v>3.191378652451927E-3</c:v>
                </c:pt>
                <c:pt idx="6720">
                  <c:v>3.1913417510753433E-3</c:v>
                </c:pt>
                <c:pt idx="6721">
                  <c:v>3.191304850552119E-3</c:v>
                </c:pt>
                <c:pt idx="6722">
                  <c:v>3.1912679508822239E-3</c:v>
                </c:pt>
                <c:pt idx="6723">
                  <c:v>3.1912310520656284E-3</c:v>
                </c:pt>
                <c:pt idx="6724">
                  <c:v>3.191194154102303E-3</c:v>
                </c:pt>
                <c:pt idx="6725">
                  <c:v>3.1911572569922188E-3</c:v>
                </c:pt>
                <c:pt idx="6726">
                  <c:v>3.1911203607353452E-3</c:v>
                </c:pt>
                <c:pt idx="6727">
                  <c:v>3.1910834653316529E-3</c:v>
                </c:pt>
                <c:pt idx="6728">
                  <c:v>3.1910465707811128E-3</c:v>
                </c:pt>
                <c:pt idx="6729">
                  <c:v>3.1910096770836945E-3</c:v>
                </c:pt>
                <c:pt idx="6730">
                  <c:v>3.190972784239369E-3</c:v>
                </c:pt>
                <c:pt idx="6731">
                  <c:v>3.1909358922481068E-3</c:v>
                </c:pt>
                <c:pt idx="6732">
                  <c:v>3.1908990011098779E-3</c:v>
                </c:pt>
                <c:pt idx="6733">
                  <c:v>3.1908621108246529E-3</c:v>
                </c:pt>
                <c:pt idx="6734">
                  <c:v>3.1908252213924022E-3</c:v>
                </c:pt>
                <c:pt idx="6735">
                  <c:v>3.1907883328130961E-3</c:v>
                </c:pt>
                <c:pt idx="6736">
                  <c:v>3.1907514450867053E-3</c:v>
                </c:pt>
                <c:pt idx="6737">
                  <c:v>3.1907145582131999E-3</c:v>
                </c:pt>
                <c:pt idx="6738">
                  <c:v>3.1906776721925506E-3</c:v>
                </c:pt>
                <c:pt idx="6739">
                  <c:v>3.1906407870247273E-3</c:v>
                </c:pt>
                <c:pt idx="6740">
                  <c:v>3.1906039027097014E-3</c:v>
                </c:pt>
                <c:pt idx="6741">
                  <c:v>3.1905670192474422E-3</c:v>
                </c:pt>
                <c:pt idx="6742">
                  <c:v>3.190530136637921E-3</c:v>
                </c:pt>
                <c:pt idx="6743">
                  <c:v>3.1904932548811079E-3</c:v>
                </c:pt>
                <c:pt idx="6744">
                  <c:v>3.190456373976973E-3</c:v>
                </c:pt>
                <c:pt idx="6745">
                  <c:v>3.1904194939254876E-3</c:v>
                </c:pt>
                <c:pt idx="6746">
                  <c:v>3.190382614726621E-3</c:v>
                </c:pt>
                <c:pt idx="6747">
                  <c:v>3.1903457363803445E-3</c:v>
                </c:pt>
                <c:pt idx="6748">
                  <c:v>3.1903088588866283E-3</c:v>
                </c:pt>
                <c:pt idx="6749">
                  <c:v>3.1902719822454427E-3</c:v>
                </c:pt>
                <c:pt idx="6750">
                  <c:v>3.1902351064567584E-3</c:v>
                </c:pt>
                <c:pt idx="6751">
                  <c:v>3.1901982315205458E-3</c:v>
                </c:pt>
                <c:pt idx="6752">
                  <c:v>3.1901613574367746E-3</c:v>
                </c:pt>
                <c:pt idx="6753">
                  <c:v>3.1901244842054161E-3</c:v>
                </c:pt>
                <c:pt idx="6754">
                  <c:v>3.1900876118264409E-3</c:v>
                </c:pt>
                <c:pt idx="6755">
                  <c:v>3.1900507402998187E-3</c:v>
                </c:pt>
                <c:pt idx="6756">
                  <c:v>3.1900138696255203E-3</c:v>
                </c:pt>
                <c:pt idx="6757">
                  <c:v>3.1899769998035158E-3</c:v>
                </c:pt>
                <c:pt idx="6758">
                  <c:v>3.1899401308337766E-3</c:v>
                </c:pt>
                <c:pt idx="6759">
                  <c:v>3.1899032627162719E-3</c:v>
                </c:pt>
                <c:pt idx="6760">
                  <c:v>3.1898663954509732E-3</c:v>
                </c:pt>
                <c:pt idx="6761">
                  <c:v>3.1898295290378503E-3</c:v>
                </c:pt>
                <c:pt idx="6762">
                  <c:v>3.189792663476874E-3</c:v>
                </c:pt>
                <c:pt idx="6763">
                  <c:v>3.1897557987680147E-3</c:v>
                </c:pt>
                <c:pt idx="6764">
                  <c:v>3.1897189349112424E-3</c:v>
                </c:pt>
                <c:pt idx="6765">
                  <c:v>3.1896820719065286E-3</c:v>
                </c:pt>
                <c:pt idx="6766">
                  <c:v>3.1896452097538424E-3</c:v>
                </c:pt>
                <c:pt idx="6767">
                  <c:v>3.1896083484531557E-3</c:v>
                </c:pt>
                <c:pt idx="6768">
                  <c:v>3.1895714880044376E-3</c:v>
                </c:pt>
                <c:pt idx="6769">
                  <c:v>3.1895346284076596E-3</c:v>
                </c:pt>
                <c:pt idx="6770">
                  <c:v>3.1894977696627913E-3</c:v>
                </c:pt>
                <c:pt idx="6771">
                  <c:v>3.1894609117698041E-3</c:v>
                </c:pt>
                <c:pt idx="6772">
                  <c:v>3.1894240547286679E-3</c:v>
                </c:pt>
                <c:pt idx="6773">
                  <c:v>3.1893871985393531E-3</c:v>
                </c:pt>
                <c:pt idx="6774">
                  <c:v>3.1893503432018303E-3</c:v>
                </c:pt>
                <c:pt idx="6775">
                  <c:v>3.1893134887160703E-3</c:v>
                </c:pt>
                <c:pt idx="6776">
                  <c:v>3.1892766350820429E-3</c:v>
                </c:pt>
                <c:pt idx="6777">
                  <c:v>3.1892397822997193E-3</c:v>
                </c:pt>
                <c:pt idx="6778">
                  <c:v>3.1892029303690695E-3</c:v>
                </c:pt>
                <c:pt idx="6779">
                  <c:v>3.1891660792900639E-3</c:v>
                </c:pt>
                <c:pt idx="6780">
                  <c:v>3.1891292290626735E-3</c:v>
                </c:pt>
                <c:pt idx="6781">
                  <c:v>3.189092379686868E-3</c:v>
                </c:pt>
                <c:pt idx="6782">
                  <c:v>3.1890555311626188E-3</c:v>
                </c:pt>
                <c:pt idx="6783">
                  <c:v>3.1890186834898958E-3</c:v>
                </c:pt>
                <c:pt idx="6784">
                  <c:v>3.1889818366686693E-3</c:v>
                </c:pt>
                <c:pt idx="6785">
                  <c:v>3.1889449906989105E-3</c:v>
                </c:pt>
                <c:pt idx="6786">
                  <c:v>3.1889081455805891E-3</c:v>
                </c:pt>
                <c:pt idx="6787">
                  <c:v>3.1888713013136765E-3</c:v>
                </c:pt>
                <c:pt idx="6788">
                  <c:v>3.1888344578981423E-3</c:v>
                </c:pt>
                <c:pt idx="6789">
                  <c:v>3.1887976153339571E-3</c:v>
                </c:pt>
                <c:pt idx="6790">
                  <c:v>3.1887607736210922E-3</c:v>
                </c:pt>
                <c:pt idx="6791">
                  <c:v>3.1887239327595173E-3</c:v>
                </c:pt>
                <c:pt idx="6792">
                  <c:v>3.1886870927492028E-3</c:v>
                </c:pt>
                <c:pt idx="6793">
                  <c:v>3.1886502535901197E-3</c:v>
                </c:pt>
                <c:pt idx="6794">
                  <c:v>3.1886134152822386E-3</c:v>
                </c:pt>
                <c:pt idx="6795">
                  <c:v>3.1885765778255294E-3</c:v>
                </c:pt>
                <c:pt idx="6796">
                  <c:v>3.1885397412199632E-3</c:v>
                </c:pt>
                <c:pt idx="6797">
                  <c:v>3.18850290546551E-3</c:v>
                </c:pt>
                <c:pt idx="6798">
                  <c:v>3.1884660705621404E-3</c:v>
                </c:pt>
                <c:pt idx="6799">
                  <c:v>3.1884292365098252E-3</c:v>
                </c:pt>
                <c:pt idx="6800">
                  <c:v>3.1883924033085345E-3</c:v>
                </c:pt>
                <c:pt idx="6801">
                  <c:v>3.1883555709582394E-3</c:v>
                </c:pt>
                <c:pt idx="6802">
                  <c:v>3.1883187394589098E-3</c:v>
                </c:pt>
                <c:pt idx="6803">
                  <c:v>3.1882819088105167E-3</c:v>
                </c:pt>
                <c:pt idx="6804">
                  <c:v>3.1882450790130302E-3</c:v>
                </c:pt>
                <c:pt idx="6805">
                  <c:v>3.1882082500664208E-3</c:v>
                </c:pt>
                <c:pt idx="6806">
                  <c:v>3.1881714219706594E-3</c:v>
                </c:pt>
                <c:pt idx="6807">
                  <c:v>3.1881345947257166E-3</c:v>
                </c:pt>
                <c:pt idx="6808">
                  <c:v>3.188097768331562E-3</c:v>
                </c:pt>
                <c:pt idx="6809">
                  <c:v>3.1880609427881674E-3</c:v>
                </c:pt>
                <c:pt idx="6810">
                  <c:v>3.1880241180955019E-3</c:v>
                </c:pt>
                <c:pt idx="6811">
                  <c:v>3.1879872942535375E-3</c:v>
                </c:pt>
                <c:pt idx="6812">
                  <c:v>3.1879504712622434E-3</c:v>
                </c:pt>
                <c:pt idx="6813">
                  <c:v>3.1879136491215912E-3</c:v>
                </c:pt>
                <c:pt idx="6814">
                  <c:v>3.1878768278315508E-3</c:v>
                </c:pt>
                <c:pt idx="6815">
                  <c:v>3.187840007392093E-3</c:v>
                </c:pt>
                <c:pt idx="6816">
                  <c:v>3.1878031878031878E-3</c:v>
                </c:pt>
                <c:pt idx="6817">
                  <c:v>3.1877663690648064E-3</c:v>
                </c:pt>
                <c:pt idx="6818">
                  <c:v>3.187729551176919E-3</c:v>
                </c:pt>
                <c:pt idx="6819">
                  <c:v>3.1876927341394964E-3</c:v>
                </c:pt>
                <c:pt idx="6820">
                  <c:v>3.1876559179525085E-3</c:v>
                </c:pt>
                <c:pt idx="6821">
                  <c:v>3.1876191026159266E-3</c:v>
                </c:pt>
                <c:pt idx="6822">
                  <c:v>3.1875822881297206E-3</c:v>
                </c:pt>
                <c:pt idx="6823">
                  <c:v>3.1875454744938617E-3</c:v>
                </c:pt>
                <c:pt idx="6824">
                  <c:v>3.18750866170832E-3</c:v>
                </c:pt>
                <c:pt idx="6825">
                  <c:v>3.187471849773066E-3</c:v>
                </c:pt>
                <c:pt idx="6826">
                  <c:v>3.1874350386880703E-3</c:v>
                </c:pt>
                <c:pt idx="6827">
                  <c:v>3.1873982284533033E-3</c:v>
                </c:pt>
                <c:pt idx="6828">
                  <c:v>3.187361419068736E-3</c:v>
                </c:pt>
                <c:pt idx="6829">
                  <c:v>3.1873246105343389E-3</c:v>
                </c:pt>
                <c:pt idx="6830">
                  <c:v>3.187287802850082E-3</c:v>
                </c:pt>
                <c:pt idx="6831">
                  <c:v>3.1872509960159364E-3</c:v>
                </c:pt>
                <c:pt idx="6832">
                  <c:v>3.187214190031872E-3</c:v>
                </c:pt>
                <c:pt idx="6833">
                  <c:v>3.1871773848978604E-3</c:v>
                </c:pt>
                <c:pt idx="6834">
                  <c:v>3.187140580613871E-3</c:v>
                </c:pt>
                <c:pt idx="6835">
                  <c:v>3.1871037771798749E-3</c:v>
                </c:pt>
                <c:pt idx="6836">
                  <c:v>3.1870669745958429E-3</c:v>
                </c:pt>
                <c:pt idx="6837">
                  <c:v>3.1870301728617453E-3</c:v>
                </c:pt>
                <c:pt idx="6838">
                  <c:v>3.1869933719775524E-3</c:v>
                </c:pt>
                <c:pt idx="6839">
                  <c:v>3.1869565719432353E-3</c:v>
                </c:pt>
                <c:pt idx="6840">
                  <c:v>3.186919772758764E-3</c:v>
                </c:pt>
                <c:pt idx="6841">
                  <c:v>3.1868829744241094E-3</c:v>
                </c:pt>
                <c:pt idx="6842">
                  <c:v>3.186846176939242E-3</c:v>
                </c:pt>
                <c:pt idx="6843">
                  <c:v>3.1868093803041325E-3</c:v>
                </c:pt>
                <c:pt idx="6844">
                  <c:v>3.1867725845187512E-3</c:v>
                </c:pt>
                <c:pt idx="6845">
                  <c:v>3.1867357895830686E-3</c:v>
                </c:pt>
                <c:pt idx="6846">
                  <c:v>3.1866989954970558E-3</c:v>
                </c:pt>
                <c:pt idx="6847">
                  <c:v>3.1866622022606829E-3</c:v>
                </c:pt>
                <c:pt idx="6848">
                  <c:v>3.1866254098739206E-3</c:v>
                </c:pt>
                <c:pt idx="6849">
                  <c:v>3.1865886183367392E-3</c:v>
                </c:pt>
                <c:pt idx="6850">
                  <c:v>3.18655182764911E-3</c:v>
                </c:pt>
                <c:pt idx="6851">
                  <c:v>3.1865150378110026E-3</c:v>
                </c:pt>
                <c:pt idx="6852">
                  <c:v>3.1864782488223884E-3</c:v>
                </c:pt>
                <c:pt idx="6853">
                  <c:v>3.1864414606832376E-3</c:v>
                </c:pt>
                <c:pt idx="6854">
                  <c:v>3.186404673393521E-3</c:v>
                </c:pt>
                <c:pt idx="6855">
                  <c:v>3.1863678869532091E-3</c:v>
                </c:pt>
                <c:pt idx="6856">
                  <c:v>3.186331101362272E-3</c:v>
                </c:pt>
                <c:pt idx="6857">
                  <c:v>3.1862943166206807E-3</c:v>
                </c:pt>
                <c:pt idx="6858">
                  <c:v>3.1862575327284062E-3</c:v>
                </c:pt>
                <c:pt idx="6859">
                  <c:v>3.1862207496854184E-3</c:v>
                </c:pt>
                <c:pt idx="6860">
                  <c:v>3.1861839674916883E-3</c:v>
                </c:pt>
                <c:pt idx="6861">
                  <c:v>3.1861471861471861E-3</c:v>
                </c:pt>
                <c:pt idx="6862">
                  <c:v>3.186110405651883E-3</c:v>
                </c:pt>
                <c:pt idx="6863">
                  <c:v>3.1860736260057487E-3</c:v>
                </c:pt>
                <c:pt idx="6864">
                  <c:v>3.1860368472087547E-3</c:v>
                </c:pt>
                <c:pt idx="6865">
                  <c:v>3.1860000692608709E-3</c:v>
                </c:pt>
                <c:pt idx="6866">
                  <c:v>3.1859632921620684E-3</c:v>
                </c:pt>
                <c:pt idx="6867">
                  <c:v>3.1859265159123176E-3</c:v>
                </c:pt>
                <c:pt idx="6868">
                  <c:v>3.1858897405115895E-3</c:v>
                </c:pt>
                <c:pt idx="6869">
                  <c:v>3.1858529659598536E-3</c:v>
                </c:pt>
                <c:pt idx="6870">
                  <c:v>3.1858161922570815E-3</c:v>
                </c:pt>
                <c:pt idx="6871">
                  <c:v>3.1857794194032436E-3</c:v>
                </c:pt>
                <c:pt idx="6872">
                  <c:v>3.18574264739831E-3</c:v>
                </c:pt>
                <c:pt idx="6873">
                  <c:v>3.185705876242252E-3</c:v>
                </c:pt>
                <c:pt idx="6874">
                  <c:v>3.1856691059350402E-3</c:v>
                </c:pt>
                <c:pt idx="6875">
                  <c:v>3.1856323364766446E-3</c:v>
                </c:pt>
                <c:pt idx="6876">
                  <c:v>3.1855955678670362E-3</c:v>
                </c:pt>
                <c:pt idx="6877">
                  <c:v>3.1855588001061851E-3</c:v>
                </c:pt>
                <c:pt idx="6878">
                  <c:v>3.185522033194063E-3</c:v>
                </c:pt>
                <c:pt idx="6879">
                  <c:v>3.1854852671306397E-3</c:v>
                </c:pt>
                <c:pt idx="6880">
                  <c:v>3.1854485019158856E-3</c:v>
                </c:pt>
                <c:pt idx="6881">
                  <c:v>3.1854117375497721E-3</c:v>
                </c:pt>
                <c:pt idx="6882">
                  <c:v>3.1853749740322693E-3</c:v>
                </c:pt>
                <c:pt idx="6883">
                  <c:v>3.1853382113633476E-3</c:v>
                </c:pt>
                <c:pt idx="6884">
                  <c:v>3.1853014495429786E-3</c:v>
                </c:pt>
                <c:pt idx="6885">
                  <c:v>3.1852646885711317E-3</c:v>
                </c:pt>
                <c:pt idx="6886">
                  <c:v>3.1852279284477784E-3</c:v>
                </c:pt>
                <c:pt idx="6887">
                  <c:v>3.1851911691728888E-3</c:v>
                </c:pt>
                <c:pt idx="6888">
                  <c:v>3.1851544107464342E-3</c:v>
                </c:pt>
                <c:pt idx="6889">
                  <c:v>3.1851176531683843E-3</c:v>
                </c:pt>
                <c:pt idx="6890">
                  <c:v>3.1850808964387104E-3</c:v>
                </c:pt>
                <c:pt idx="6891">
                  <c:v>3.1850441405573827E-3</c:v>
                </c:pt>
                <c:pt idx="6892">
                  <c:v>3.1850073855243721E-3</c:v>
                </c:pt>
                <c:pt idx="6893">
                  <c:v>3.1849706313396495E-3</c:v>
                </c:pt>
                <c:pt idx="6894">
                  <c:v>3.1849338780031849E-3</c:v>
                </c:pt>
                <c:pt idx="6895">
                  <c:v>3.1848971255149495E-3</c:v>
                </c:pt>
                <c:pt idx="6896">
                  <c:v>3.1848603738749135E-3</c:v>
                </c:pt>
                <c:pt idx="6897">
                  <c:v>3.1848236230830477E-3</c:v>
                </c:pt>
                <c:pt idx="6898">
                  <c:v>3.1847868731393228E-3</c:v>
                </c:pt>
                <c:pt idx="6899">
                  <c:v>3.1847501240437094E-3</c:v>
                </c:pt>
                <c:pt idx="6900">
                  <c:v>3.1847133757961785E-3</c:v>
                </c:pt>
                <c:pt idx="6901">
                  <c:v>3.1846766283967001E-3</c:v>
                </c:pt>
                <c:pt idx="6902">
                  <c:v>3.1846398818452448E-3</c:v>
                </c:pt>
                <c:pt idx="6903">
                  <c:v>3.1846031361417839E-3</c:v>
                </c:pt>
                <c:pt idx="6904">
                  <c:v>3.1845663912862879E-3</c:v>
                </c:pt>
                <c:pt idx="6905">
                  <c:v>3.1845296472787273E-3</c:v>
                </c:pt>
                <c:pt idx="6906">
                  <c:v>3.1844929041190723E-3</c:v>
                </c:pt>
                <c:pt idx="6907">
                  <c:v>3.1844561618072941E-3</c:v>
                </c:pt>
                <c:pt idx="6908">
                  <c:v>3.1844194203433634E-3</c:v>
                </c:pt>
                <c:pt idx="6909">
                  <c:v>3.1843826797272505E-3</c:v>
                </c:pt>
                <c:pt idx="6910">
                  <c:v>3.1843459399589265E-3</c:v>
                </c:pt>
                <c:pt idx="6911">
                  <c:v>3.1843092010383615E-3</c:v>
                </c:pt>
                <c:pt idx="6912">
                  <c:v>3.1842724629655267E-3</c:v>
                </c:pt>
                <c:pt idx="6913">
                  <c:v>3.1842357257403924E-3</c:v>
                </c:pt>
                <c:pt idx="6914">
                  <c:v>3.1841989893629293E-3</c:v>
                </c:pt>
                <c:pt idx="6915">
                  <c:v>3.1841622538331085E-3</c:v>
                </c:pt>
                <c:pt idx="6916">
                  <c:v>3.1841255191508997E-3</c:v>
                </c:pt>
                <c:pt idx="6917">
                  <c:v>3.1840887853162745E-3</c:v>
                </c:pt>
                <c:pt idx="6918">
                  <c:v>3.1840520523292032E-3</c:v>
                </c:pt>
                <c:pt idx="6919">
                  <c:v>3.1840153201896566E-3</c:v>
                </c:pt>
                <c:pt idx="6920">
                  <c:v>3.1839785888976052E-3</c:v>
                </c:pt>
                <c:pt idx="6921">
                  <c:v>3.1839418584530196E-3</c:v>
                </c:pt>
                <c:pt idx="6922">
                  <c:v>3.1839051288558707E-3</c:v>
                </c:pt>
                <c:pt idx="6923">
                  <c:v>3.1838684001061291E-3</c:v>
                </c:pt>
                <c:pt idx="6924">
                  <c:v>3.1838316722037651E-3</c:v>
                </c:pt>
                <c:pt idx="6925">
                  <c:v>3.1837949451487503E-3</c:v>
                </c:pt>
                <c:pt idx="6926">
                  <c:v>3.1837582189410542E-3</c:v>
                </c:pt>
                <c:pt idx="6927">
                  <c:v>3.1837214935806486E-3</c:v>
                </c:pt>
                <c:pt idx="6928">
                  <c:v>3.1836847690675033E-3</c:v>
                </c:pt>
                <c:pt idx="6929">
                  <c:v>3.1836480454015895E-3</c:v>
                </c:pt>
                <c:pt idx="6930">
                  <c:v>3.1836113225828778E-3</c:v>
                </c:pt>
                <c:pt idx="6931">
                  <c:v>3.1835746006113387E-3</c:v>
                </c:pt>
                <c:pt idx="6932">
                  <c:v>3.1835378794869431E-3</c:v>
                </c:pt>
                <c:pt idx="6933">
                  <c:v>3.1835011592096611E-3</c:v>
                </c:pt>
                <c:pt idx="6934">
                  <c:v>3.1834644397794641E-3</c:v>
                </c:pt>
                <c:pt idx="6935">
                  <c:v>3.1834277211963231E-3</c:v>
                </c:pt>
                <c:pt idx="6936">
                  <c:v>3.1833910034602076E-3</c:v>
                </c:pt>
                <c:pt idx="6937">
                  <c:v>3.1833542865710891E-3</c:v>
                </c:pt>
                <c:pt idx="6938">
                  <c:v>3.1833175705289381E-3</c:v>
                </c:pt>
                <c:pt idx="6939">
                  <c:v>3.1832808553337254E-3</c:v>
                </c:pt>
                <c:pt idx="6940">
                  <c:v>3.1832441409854217E-3</c:v>
                </c:pt>
                <c:pt idx="6941">
                  <c:v>3.1832074274839974E-3</c:v>
                </c:pt>
                <c:pt idx="6942">
                  <c:v>3.1831707148294234E-3</c:v>
                </c:pt>
                <c:pt idx="6943">
                  <c:v>3.1831340030216708E-3</c:v>
                </c:pt>
                <c:pt idx="6944">
                  <c:v>3.1830972920607096E-3</c:v>
                </c:pt>
                <c:pt idx="6945">
                  <c:v>3.1830605819465107E-3</c:v>
                </c:pt>
                <c:pt idx="6946">
                  <c:v>3.183023872679045E-3</c:v>
                </c:pt>
                <c:pt idx="6947">
                  <c:v>3.1829871642582832E-3</c:v>
                </c:pt>
                <c:pt idx="6948">
                  <c:v>3.182950456684196E-3</c:v>
                </c:pt>
                <c:pt idx="6949">
                  <c:v>3.1829137499567537E-3</c:v>
                </c:pt>
                <c:pt idx="6950">
                  <c:v>3.1828770440759276E-3</c:v>
                </c:pt>
                <c:pt idx="6951">
                  <c:v>3.1828403390416881E-3</c:v>
                </c:pt>
                <c:pt idx="6952">
                  <c:v>3.1828036348540063E-3</c:v>
                </c:pt>
                <c:pt idx="6953">
                  <c:v>3.1827669315128522E-3</c:v>
                </c:pt>
                <c:pt idx="6954">
                  <c:v>3.1827302290181967E-3</c:v>
                </c:pt>
                <c:pt idx="6955">
                  <c:v>3.1826935273700113E-3</c:v>
                </c:pt>
                <c:pt idx="6956">
                  <c:v>3.1826568265682655E-3</c:v>
                </c:pt>
                <c:pt idx="6957">
                  <c:v>3.1826201266129312E-3</c:v>
                </c:pt>
                <c:pt idx="6958">
                  <c:v>3.1825834275039781E-3</c:v>
                </c:pt>
                <c:pt idx="6959">
                  <c:v>3.1825467292413779E-3</c:v>
                </c:pt>
                <c:pt idx="6960">
                  <c:v>3.1825100318251002E-3</c:v>
                </c:pt>
                <c:pt idx="6961">
                  <c:v>3.1824733352551165E-3</c:v>
                </c:pt>
                <c:pt idx="6962">
                  <c:v>3.1824366395313977E-3</c:v>
                </c:pt>
                <c:pt idx="6963">
                  <c:v>3.1823999446539139E-3</c:v>
                </c:pt>
                <c:pt idx="6964">
                  <c:v>3.1823632506226365E-3</c:v>
                </c:pt>
                <c:pt idx="6965">
                  <c:v>3.1823265574375354E-3</c:v>
                </c:pt>
                <c:pt idx="6966">
                  <c:v>3.1822898650985818E-3</c:v>
                </c:pt>
                <c:pt idx="6967">
                  <c:v>3.1822531736057464E-3</c:v>
                </c:pt>
                <c:pt idx="6968">
                  <c:v>3.1822164829590003E-3</c:v>
                </c:pt>
                <c:pt idx="6969">
                  <c:v>3.1821797931583136E-3</c:v>
                </c:pt>
                <c:pt idx="6970">
                  <c:v>3.1821431042036571E-3</c:v>
                </c:pt>
                <c:pt idx="6971">
                  <c:v>3.1821064160950019E-3</c:v>
                </c:pt>
                <c:pt idx="6972">
                  <c:v>3.1820697288323188E-3</c:v>
                </c:pt>
                <c:pt idx="6973">
                  <c:v>3.1820330424155783E-3</c:v>
                </c:pt>
                <c:pt idx="6974">
                  <c:v>3.1819963568447507E-3</c:v>
                </c:pt>
                <c:pt idx="6975">
                  <c:v>3.1819596721198076E-3</c:v>
                </c:pt>
                <c:pt idx="6976">
                  <c:v>3.1819229882407195E-3</c:v>
                </c:pt>
                <c:pt idx="6977">
                  <c:v>3.1818863052074566E-3</c:v>
                </c:pt>
                <c:pt idx="6978">
                  <c:v>3.1818496230199902E-3</c:v>
                </c:pt>
                <c:pt idx="6979">
                  <c:v>3.1818129416782909E-3</c:v>
                </c:pt>
                <c:pt idx="6980">
                  <c:v>3.1817762611823295E-3</c:v>
                </c:pt>
                <c:pt idx="6981">
                  <c:v>3.1817395815320767E-3</c:v>
                </c:pt>
                <c:pt idx="6982">
                  <c:v>3.1817029027275032E-3</c:v>
                </c:pt>
                <c:pt idx="6983">
                  <c:v>3.1816662247685797E-3</c:v>
                </c:pt>
                <c:pt idx="6984">
                  <c:v>3.1816295476552775E-3</c:v>
                </c:pt>
                <c:pt idx="6985">
                  <c:v>3.1815928713875663E-3</c:v>
                </c:pt>
                <c:pt idx="6986">
                  <c:v>3.1815561959654178E-3</c:v>
                </c:pt>
                <c:pt idx="6987">
                  <c:v>3.1815195213888026E-3</c:v>
                </c:pt>
                <c:pt idx="6988">
                  <c:v>3.1814828476576908E-3</c:v>
                </c:pt>
                <c:pt idx="6989">
                  <c:v>3.1814461747720541E-3</c:v>
                </c:pt>
                <c:pt idx="6990">
                  <c:v>3.1814095027318627E-3</c:v>
                </c:pt>
                <c:pt idx="6991">
                  <c:v>3.181372831537087E-3</c:v>
                </c:pt>
                <c:pt idx="6992">
                  <c:v>3.1813361611876989E-3</c:v>
                </c:pt>
                <c:pt idx="6993">
                  <c:v>3.181299491683668E-3</c:v>
                </c:pt>
                <c:pt idx="6994">
                  <c:v>3.1812628230249661E-3</c:v>
                </c:pt>
                <c:pt idx="6995">
                  <c:v>3.1812261552115629E-3</c:v>
                </c:pt>
                <c:pt idx="6996">
                  <c:v>3.1811894882434301E-3</c:v>
                </c:pt>
                <c:pt idx="6997">
                  <c:v>3.1811528221205379E-3</c:v>
                </c:pt>
                <c:pt idx="6998">
                  <c:v>3.1811161568428576E-3</c:v>
                </c:pt>
                <c:pt idx="6999">
                  <c:v>3.1810794924103593E-3</c:v>
                </c:pt>
                <c:pt idx="7000">
                  <c:v>3.1810428288230139E-3</c:v>
                </c:pt>
                <c:pt idx="7001">
                  <c:v>3.1810061660807929E-3</c:v>
                </c:pt>
                <c:pt idx="7002">
                  <c:v>3.1809695041836662E-3</c:v>
                </c:pt>
                <c:pt idx="7003">
                  <c:v>3.1809328431316054E-3</c:v>
                </c:pt>
                <c:pt idx="7004">
                  <c:v>3.1808961829245803E-3</c:v>
                </c:pt>
                <c:pt idx="7005">
                  <c:v>3.1808595235625625E-3</c:v>
                </c:pt>
                <c:pt idx="7006">
                  <c:v>3.1808228650455224E-3</c:v>
                </c:pt>
                <c:pt idx="7007">
                  <c:v>3.180786207373431E-3</c:v>
                </c:pt>
                <c:pt idx="7008">
                  <c:v>3.1807495505462593E-3</c:v>
                </c:pt>
                <c:pt idx="7009">
                  <c:v>3.1807128945639772E-3</c:v>
                </c:pt>
                <c:pt idx="7010">
                  <c:v>3.1806762394265562E-3</c:v>
                </c:pt>
                <c:pt idx="7011">
                  <c:v>3.1806395851339672E-3</c:v>
                </c:pt>
                <c:pt idx="7012">
                  <c:v>3.1806029316861807E-3</c:v>
                </c:pt>
                <c:pt idx="7013">
                  <c:v>3.1805662790831673E-3</c:v>
                </c:pt>
                <c:pt idx="7014">
                  <c:v>3.1805296273248978E-3</c:v>
                </c:pt>
                <c:pt idx="7015">
                  <c:v>3.1804929764113437E-3</c:v>
                </c:pt>
                <c:pt idx="7016">
                  <c:v>3.1804563263424751E-3</c:v>
                </c:pt>
                <c:pt idx="7017">
                  <c:v>3.1804196771182632E-3</c:v>
                </c:pt>
                <c:pt idx="7018">
                  <c:v>3.1803830287386787E-3</c:v>
                </c:pt>
                <c:pt idx="7019">
                  <c:v>3.180346381203692E-3</c:v>
                </c:pt>
                <c:pt idx="7020">
                  <c:v>3.1803097345132745E-3</c:v>
                </c:pt>
                <c:pt idx="7021">
                  <c:v>3.1802730886673963E-3</c:v>
                </c:pt>
                <c:pt idx="7022">
                  <c:v>3.1802364436660292E-3</c:v>
                </c:pt>
                <c:pt idx="7023">
                  <c:v>3.1801997995091432E-3</c:v>
                </c:pt>
                <c:pt idx="7024">
                  <c:v>3.1801631561967094E-3</c:v>
                </c:pt>
                <c:pt idx="7025">
                  <c:v>3.1801265137286982E-3</c:v>
                </c:pt>
                <c:pt idx="7026">
                  <c:v>3.1800898721050814E-3</c:v>
                </c:pt>
                <c:pt idx="7027">
                  <c:v>3.1800532313258287E-3</c:v>
                </c:pt>
                <c:pt idx="7028">
                  <c:v>3.1800165913909114E-3</c:v>
                </c:pt>
                <c:pt idx="7029">
                  <c:v>3.1799799523003006E-3</c:v>
                </c:pt>
                <c:pt idx="7030">
                  <c:v>3.179943314053967E-3</c:v>
                </c:pt>
                <c:pt idx="7031">
                  <c:v>3.1799066766518809E-3</c:v>
                </c:pt>
                <c:pt idx="7032">
                  <c:v>3.1798700400940136E-3</c:v>
                </c:pt>
                <c:pt idx="7033">
                  <c:v>3.1798334043803356E-3</c:v>
                </c:pt>
                <c:pt idx="7034">
                  <c:v>3.1797967695108183E-3</c:v>
                </c:pt>
                <c:pt idx="7035">
                  <c:v>3.1797601354854317E-3</c:v>
                </c:pt>
                <c:pt idx="7036">
                  <c:v>3.1797235023041477E-3</c:v>
                </c:pt>
                <c:pt idx="7037">
                  <c:v>3.1796868699669359E-3</c:v>
                </c:pt>
                <c:pt idx="7038">
                  <c:v>3.1796502384737681E-3</c:v>
                </c:pt>
                <c:pt idx="7039">
                  <c:v>3.1796136078246144E-3</c:v>
                </c:pt>
                <c:pt idx="7040">
                  <c:v>3.1795769780194462E-3</c:v>
                </c:pt>
                <c:pt idx="7041">
                  <c:v>3.1795403490582339E-3</c:v>
                </c:pt>
                <c:pt idx="7042">
                  <c:v>3.1795037209409486E-3</c:v>
                </c:pt>
                <c:pt idx="7043">
                  <c:v>3.1794670936675612E-3</c:v>
                </c:pt>
                <c:pt idx="7044">
                  <c:v>3.1794304672380425E-3</c:v>
                </c:pt>
                <c:pt idx="7045">
                  <c:v>3.1793938416523632E-3</c:v>
                </c:pt>
                <c:pt idx="7046">
                  <c:v>3.1793572169104942E-3</c:v>
                </c:pt>
                <c:pt idx="7047">
                  <c:v>3.1793205930124063E-3</c:v>
                </c:pt>
                <c:pt idx="7048">
                  <c:v>3.1792839699580702E-3</c:v>
                </c:pt>
                <c:pt idx="7049">
                  <c:v>3.1792473477474572E-3</c:v>
                </c:pt>
                <c:pt idx="7050">
                  <c:v>3.1792107263805378E-3</c:v>
                </c:pt>
                <c:pt idx="7051">
                  <c:v>3.1791741058572829E-3</c:v>
                </c:pt>
                <c:pt idx="7052">
                  <c:v>3.1791374861776631E-3</c:v>
                </c:pt>
                <c:pt idx="7053">
                  <c:v>3.1791008673416497E-3</c:v>
                </c:pt>
                <c:pt idx="7054">
                  <c:v>3.1790642493492133E-3</c:v>
                </c:pt>
                <c:pt idx="7055">
                  <c:v>3.1790276322003247E-3</c:v>
                </c:pt>
                <c:pt idx="7056">
                  <c:v>3.178991015894955E-3</c:v>
                </c:pt>
                <c:pt idx="7057">
                  <c:v>3.178954400433075E-3</c:v>
                </c:pt>
                <c:pt idx="7058">
                  <c:v>3.1789177858146554E-3</c:v>
                </c:pt>
                <c:pt idx="7059">
                  <c:v>3.178881172039667E-3</c:v>
                </c:pt>
                <c:pt idx="7060">
                  <c:v>3.1788445591080807E-3</c:v>
                </c:pt>
                <c:pt idx="7061">
                  <c:v>3.1788079470198675E-3</c:v>
                </c:pt>
                <c:pt idx="7062">
                  <c:v>3.1787713357749985E-3</c:v>
                </c:pt>
                <c:pt idx="7063">
                  <c:v>3.1787347253734439E-3</c:v>
                </c:pt>
                <c:pt idx="7064">
                  <c:v>3.1786981158151749E-3</c:v>
                </c:pt>
                <c:pt idx="7065">
                  <c:v>3.1786615071001624E-3</c:v>
                </c:pt>
                <c:pt idx="7066">
                  <c:v>3.1786248992283772E-3</c:v>
                </c:pt>
                <c:pt idx="7067">
                  <c:v>3.1785882921997904E-3</c:v>
                </c:pt>
                <c:pt idx="7068">
                  <c:v>3.1785516860143724E-3</c:v>
                </c:pt>
                <c:pt idx="7069">
                  <c:v>3.1785150806720947E-3</c:v>
                </c:pt>
                <c:pt idx="7070">
                  <c:v>3.1784784761729277E-3</c:v>
                </c:pt>
                <c:pt idx="7071">
                  <c:v>3.1784418725168424E-3</c:v>
                </c:pt>
                <c:pt idx="7072">
                  <c:v>3.1784052697038097E-3</c:v>
                </c:pt>
                <c:pt idx="7073">
                  <c:v>3.1783686677338001E-3</c:v>
                </c:pt>
                <c:pt idx="7074">
                  <c:v>3.1783320666067851E-3</c:v>
                </c:pt>
                <c:pt idx="7075">
                  <c:v>3.178295466322735E-3</c:v>
                </c:pt>
                <c:pt idx="7076">
                  <c:v>3.1782588668816214E-3</c:v>
                </c:pt>
                <c:pt idx="7077">
                  <c:v>3.1782222682834147E-3</c:v>
                </c:pt>
                <c:pt idx="7078">
                  <c:v>3.1781856705280854E-3</c:v>
                </c:pt>
                <c:pt idx="7079">
                  <c:v>3.1781490736156053E-3</c:v>
                </c:pt>
                <c:pt idx="7080">
                  <c:v>3.1781124775459445E-3</c:v>
                </c:pt>
                <c:pt idx="7081">
                  <c:v>3.1780758823190744E-3</c:v>
                </c:pt>
                <c:pt idx="7082">
                  <c:v>3.1780392879349655E-3</c:v>
                </c:pt>
                <c:pt idx="7083">
                  <c:v>3.1780026943935887E-3</c:v>
                </c:pt>
                <c:pt idx="7084">
                  <c:v>3.1779661016949155E-3</c:v>
                </c:pt>
                <c:pt idx="7085">
                  <c:v>3.1779295098389158E-3</c:v>
                </c:pt>
                <c:pt idx="7086">
                  <c:v>3.1778929188255615E-3</c:v>
                </c:pt>
                <c:pt idx="7087">
                  <c:v>3.1778563286548227E-3</c:v>
                </c:pt>
                <c:pt idx="7088">
                  <c:v>3.1778197393266708E-3</c:v>
                </c:pt>
                <c:pt idx="7089">
                  <c:v>3.1777831508410762E-3</c:v>
                </c:pt>
                <c:pt idx="7090">
                  <c:v>3.1777465631980103E-3</c:v>
                </c:pt>
                <c:pt idx="7091">
                  <c:v>3.1777099763974441E-3</c:v>
                </c:pt>
                <c:pt idx="7092">
                  <c:v>3.1776733904393477E-3</c:v>
                </c:pt>
                <c:pt idx="7093">
                  <c:v>3.1776368053236929E-3</c:v>
                </c:pt>
                <c:pt idx="7094">
                  <c:v>3.1776002210504501E-3</c:v>
                </c:pt>
                <c:pt idx="7095">
                  <c:v>3.1775636376195904E-3</c:v>
                </c:pt>
                <c:pt idx="7096">
                  <c:v>3.1775270550310846E-3</c:v>
                </c:pt>
                <c:pt idx="7097">
                  <c:v>3.1774904732849033E-3</c:v>
                </c:pt>
                <c:pt idx="7098">
                  <c:v>3.1774538923810183E-3</c:v>
                </c:pt>
                <c:pt idx="7099">
                  <c:v>3.1774173123193996E-3</c:v>
                </c:pt>
                <c:pt idx="7100">
                  <c:v>3.1773807331000182E-3</c:v>
                </c:pt>
                <c:pt idx="7101">
                  <c:v>3.177344154722846E-3</c:v>
                </c:pt>
                <c:pt idx="7102">
                  <c:v>3.1773075771878525E-3</c:v>
                </c:pt>
                <c:pt idx="7103">
                  <c:v>3.1772710004950096E-3</c:v>
                </c:pt>
                <c:pt idx="7104">
                  <c:v>3.1772344246442877E-3</c:v>
                </c:pt>
                <c:pt idx="7105">
                  <c:v>3.1771978496356584E-3</c:v>
                </c:pt>
                <c:pt idx="7106">
                  <c:v>3.1771612754690919E-3</c:v>
                </c:pt>
                <c:pt idx="7107">
                  <c:v>3.177124702144559E-3</c:v>
                </c:pt>
                <c:pt idx="7108">
                  <c:v>3.1770881296620313E-3</c:v>
                </c:pt>
                <c:pt idx="7109">
                  <c:v>3.1770515580214795E-3</c:v>
                </c:pt>
                <c:pt idx="7110">
                  <c:v>3.1770149872228743E-3</c:v>
                </c:pt>
                <c:pt idx="7111">
                  <c:v>3.1769784172661869E-3</c:v>
                </c:pt>
                <c:pt idx="7112">
                  <c:v>3.1769418481513881E-3</c:v>
                </c:pt>
                <c:pt idx="7113">
                  <c:v>3.1769052798784488E-3</c:v>
                </c:pt>
                <c:pt idx="7114">
                  <c:v>3.1768687124473401E-3</c:v>
                </c:pt>
                <c:pt idx="7115">
                  <c:v>3.1768321458580323E-3</c:v>
                </c:pt>
                <c:pt idx="7116">
                  <c:v>3.1767955801104975E-3</c:v>
                </c:pt>
                <c:pt idx="7117">
                  <c:v>3.1767590152047055E-3</c:v>
                </c:pt>
                <c:pt idx="7118">
                  <c:v>3.1767224511406273E-3</c:v>
                </c:pt>
                <c:pt idx="7119">
                  <c:v>3.1766858879182349E-3</c:v>
                </c:pt>
                <c:pt idx="7120">
                  <c:v>3.1766493255374981E-3</c:v>
                </c:pt>
                <c:pt idx="7121">
                  <c:v>3.1766127639983885E-3</c:v>
                </c:pt>
                <c:pt idx="7122">
                  <c:v>3.176576203300877E-3</c:v>
                </c:pt>
                <c:pt idx="7123">
                  <c:v>3.1765396434449344E-3</c:v>
                </c:pt>
                <c:pt idx="7124">
                  <c:v>3.1765030844305314E-3</c:v>
                </c:pt>
                <c:pt idx="7125">
                  <c:v>3.1764665262576392E-3</c:v>
                </c:pt>
                <c:pt idx="7126">
                  <c:v>3.1764299689262285E-3</c:v>
                </c:pt>
                <c:pt idx="7127">
                  <c:v>3.1763934124362709E-3</c:v>
                </c:pt>
                <c:pt idx="7128">
                  <c:v>3.1763568567877366E-3</c:v>
                </c:pt>
                <c:pt idx="7129">
                  <c:v>3.1763203019805966E-3</c:v>
                </c:pt>
                <c:pt idx="7130">
                  <c:v>3.1762837480148226E-3</c:v>
                </c:pt>
                <c:pt idx="7131">
                  <c:v>3.1762471948903847E-3</c:v>
                </c:pt>
                <c:pt idx="7132">
                  <c:v>3.1762106426072548E-3</c:v>
                </c:pt>
                <c:pt idx="7133">
                  <c:v>3.1761740911654028E-3</c:v>
                </c:pt>
                <c:pt idx="7134">
                  <c:v>3.1761375405648003E-3</c:v>
                </c:pt>
                <c:pt idx="7135">
                  <c:v>3.1761009908054176E-3</c:v>
                </c:pt>
                <c:pt idx="7136">
                  <c:v>3.1760644418872266E-3</c:v>
                </c:pt>
                <c:pt idx="7137">
                  <c:v>3.1760278938101978E-3</c:v>
                </c:pt>
                <c:pt idx="7138">
                  <c:v>3.1759913465743022E-3</c:v>
                </c:pt>
                <c:pt idx="7139">
                  <c:v>3.1759548001795107E-3</c:v>
                </c:pt>
                <c:pt idx="7140">
                  <c:v>3.1759182546257938E-3</c:v>
                </c:pt>
                <c:pt idx="7141">
                  <c:v>3.1758817099131237E-3</c:v>
                </c:pt>
                <c:pt idx="7142">
                  <c:v>3.1758451660414701E-3</c:v>
                </c:pt>
                <c:pt idx="7143">
                  <c:v>3.1758086230108049E-3</c:v>
                </c:pt>
                <c:pt idx="7144">
                  <c:v>3.175772080821098E-3</c:v>
                </c:pt>
                <c:pt idx="7145">
                  <c:v>3.1757355394723217E-3</c:v>
                </c:pt>
                <c:pt idx="7146">
                  <c:v>3.1756989989644461E-3</c:v>
                </c:pt>
                <c:pt idx="7147">
                  <c:v>3.1756624592974422E-3</c:v>
                </c:pt>
                <c:pt idx="7148">
                  <c:v>3.1756259204712813E-3</c:v>
                </c:pt>
                <c:pt idx="7149">
                  <c:v>3.1755893824859343E-3</c:v>
                </c:pt>
                <c:pt idx="7150">
                  <c:v>3.1755528453413719E-3</c:v>
                </c:pt>
                <c:pt idx="7151">
                  <c:v>3.1755163090375653E-3</c:v>
                </c:pt>
                <c:pt idx="7152">
                  <c:v>3.1754797735744859E-3</c:v>
                </c:pt>
                <c:pt idx="7153">
                  <c:v>3.1754432389521038E-3</c:v>
                </c:pt>
                <c:pt idx="7154">
                  <c:v>3.1754067051703904E-3</c:v>
                </c:pt>
                <c:pt idx="7155">
                  <c:v>3.175370172229317E-3</c:v>
                </c:pt>
                <c:pt idx="7156">
                  <c:v>3.1753336401288542E-3</c:v>
                </c:pt>
                <c:pt idx="7157">
                  <c:v>3.175297108868973E-3</c:v>
                </c:pt>
                <c:pt idx="7158">
                  <c:v>3.1752605784496446E-3</c:v>
                </c:pt>
                <c:pt idx="7159">
                  <c:v>3.1752240488708396E-3</c:v>
                </c:pt>
                <c:pt idx="7160">
                  <c:v>3.1751875201325294E-3</c:v>
                </c:pt>
                <c:pt idx="7161">
                  <c:v>3.1751509922346849E-3</c:v>
                </c:pt>
                <c:pt idx="7162">
                  <c:v>3.1751144651772771E-3</c:v>
                </c:pt>
                <c:pt idx="7163">
                  <c:v>3.1750779389602768E-3</c:v>
                </c:pt>
                <c:pt idx="7164">
                  <c:v>3.1750414135836556E-3</c:v>
                </c:pt>
                <c:pt idx="7165">
                  <c:v>3.1750048890473834E-3</c:v>
                </c:pt>
                <c:pt idx="7166">
                  <c:v>3.1749683653514321E-3</c:v>
                </c:pt>
                <c:pt idx="7167">
                  <c:v>3.1749318424957726E-3</c:v>
                </c:pt>
                <c:pt idx="7168">
                  <c:v>3.1748953204803754E-3</c:v>
                </c:pt>
                <c:pt idx="7169">
                  <c:v>3.1748587993052119E-3</c:v>
                </c:pt>
                <c:pt idx="7170">
                  <c:v>3.1748222789702535E-3</c:v>
                </c:pt>
                <c:pt idx="7171">
                  <c:v>3.1747857594754702E-3</c:v>
                </c:pt>
                <c:pt idx="7172">
                  <c:v>3.1747492408208339E-3</c:v>
                </c:pt>
                <c:pt idx="7173">
                  <c:v>3.1747127230063151E-3</c:v>
                </c:pt>
                <c:pt idx="7174">
                  <c:v>3.1746762060318847E-3</c:v>
                </c:pt>
                <c:pt idx="7175">
                  <c:v>3.1746396898975145E-3</c:v>
                </c:pt>
                <c:pt idx="7176">
                  <c:v>3.1746031746031746E-3</c:v>
                </c:pt>
                <c:pt idx="7177">
                  <c:v>3.1745666601488364E-3</c:v>
                </c:pt>
                <c:pt idx="7178">
                  <c:v>3.1745301465344712E-3</c:v>
                </c:pt>
                <c:pt idx="7179">
                  <c:v>3.1744936337600497E-3</c:v>
                </c:pt>
                <c:pt idx="7180">
                  <c:v>3.174457121825543E-3</c:v>
                </c:pt>
                <c:pt idx="7181">
                  <c:v>3.1744206107309218E-3</c:v>
                </c:pt>
                <c:pt idx="7182">
                  <c:v>3.1743841004761575E-3</c:v>
                </c:pt>
                <c:pt idx="7183">
                  <c:v>3.1743475910612213E-3</c:v>
                </c:pt>
                <c:pt idx="7184">
                  <c:v>3.1743110824860835E-3</c:v>
                </c:pt>
                <c:pt idx="7185">
                  <c:v>3.1742745747507161E-3</c:v>
                </c:pt>
                <c:pt idx="7186">
                  <c:v>3.174238067855089E-3</c:v>
                </c:pt>
                <c:pt idx="7187">
                  <c:v>3.1742015617991742E-3</c:v>
                </c:pt>
                <c:pt idx="7188">
                  <c:v>3.1741650565829424E-3</c:v>
                </c:pt>
                <c:pt idx="7189">
                  <c:v>3.1741285522063644E-3</c:v>
                </c:pt>
                <c:pt idx="7190">
                  <c:v>3.1740920486694113E-3</c:v>
                </c:pt>
                <c:pt idx="7191">
                  <c:v>3.1740555459720543E-3</c:v>
                </c:pt>
                <c:pt idx="7192">
                  <c:v>3.1740190441142645E-3</c:v>
                </c:pt>
                <c:pt idx="7193">
                  <c:v>3.1739825430960131E-3</c:v>
                </c:pt>
                <c:pt idx="7194">
                  <c:v>3.1739460429172704E-3</c:v>
                </c:pt>
                <c:pt idx="7195">
                  <c:v>3.1739095435780081E-3</c:v>
                </c:pt>
                <c:pt idx="7196">
                  <c:v>3.173873045078197E-3</c:v>
                </c:pt>
                <c:pt idx="7197">
                  <c:v>3.1738365474178079E-3</c:v>
                </c:pt>
                <c:pt idx="7198">
                  <c:v>3.1738000505968124E-3</c:v>
                </c:pt>
                <c:pt idx="7199">
                  <c:v>3.1737635546151811E-3</c:v>
                </c:pt>
                <c:pt idx="7200">
                  <c:v>3.1737270594728853E-3</c:v>
                </c:pt>
                <c:pt idx="7201">
                  <c:v>3.173690565169896E-3</c:v>
                </c:pt>
                <c:pt idx="7202">
                  <c:v>3.1736540717061841E-3</c:v>
                </c:pt>
                <c:pt idx="7203">
                  <c:v>3.1736175790817206E-3</c:v>
                </c:pt>
                <c:pt idx="7204">
                  <c:v>3.1735810872964769E-3</c:v>
                </c:pt>
                <c:pt idx="7205">
                  <c:v>3.1735445963504238E-3</c:v>
                </c:pt>
                <c:pt idx="7206">
                  <c:v>3.1735081062435324E-3</c:v>
                </c:pt>
                <c:pt idx="7207">
                  <c:v>3.1734716169757736E-3</c:v>
                </c:pt>
                <c:pt idx="7208">
                  <c:v>3.1734351285471188E-3</c:v>
                </c:pt>
                <c:pt idx="7209">
                  <c:v>3.1733986409575384E-3</c:v>
                </c:pt>
                <c:pt idx="7210">
                  <c:v>3.1733621542070043E-3</c:v>
                </c:pt>
                <c:pt idx="7211">
                  <c:v>3.1733256682954874E-3</c:v>
                </c:pt>
                <c:pt idx="7212">
                  <c:v>3.1732891832229582E-3</c:v>
                </c:pt>
                <c:pt idx="7213">
                  <c:v>3.1732526989893882E-3</c:v>
                </c:pt>
                <c:pt idx="7214">
                  <c:v>3.1732162155947482E-3</c:v>
                </c:pt>
                <c:pt idx="7215">
                  <c:v>3.1731797330390096E-3</c:v>
                </c:pt>
                <c:pt idx="7216">
                  <c:v>3.173143251322143E-3</c:v>
                </c:pt>
                <c:pt idx="7217">
                  <c:v>3.1731067704441202E-3</c:v>
                </c:pt>
                <c:pt idx="7218">
                  <c:v>3.1730702904049115E-3</c:v>
                </c:pt>
                <c:pt idx="7219">
                  <c:v>3.1730338112044881E-3</c:v>
                </c:pt>
                <c:pt idx="7220">
                  <c:v>3.1729973328428218E-3</c:v>
                </c:pt>
                <c:pt idx="7221">
                  <c:v>3.1729608553198829E-3</c:v>
                </c:pt>
                <c:pt idx="7222">
                  <c:v>3.1729243786356425E-3</c:v>
                </c:pt>
                <c:pt idx="7223">
                  <c:v>3.172887902790072E-3</c:v>
                </c:pt>
                <c:pt idx="7224">
                  <c:v>3.1728514277831426E-3</c:v>
                </c:pt>
                <c:pt idx="7225">
                  <c:v>3.1728149536148251E-3</c:v>
                </c:pt>
                <c:pt idx="7226">
                  <c:v>3.1727784802850901E-3</c:v>
                </c:pt>
                <c:pt idx="7227">
                  <c:v>3.1727420077939097E-3</c:v>
                </c:pt>
                <c:pt idx="7228">
                  <c:v>3.1727055361412543E-3</c:v>
                </c:pt>
                <c:pt idx="7229">
                  <c:v>3.1726690653270952E-3</c:v>
                </c:pt>
                <c:pt idx="7230">
                  <c:v>3.1726325953514035E-3</c:v>
                </c:pt>
                <c:pt idx="7231">
                  <c:v>3.1725961262141504E-3</c:v>
                </c:pt>
                <c:pt idx="7232">
                  <c:v>3.1725596579153066E-3</c:v>
                </c:pt>
                <c:pt idx="7233">
                  <c:v>3.1725231904548433E-3</c:v>
                </c:pt>
                <c:pt idx="7234">
                  <c:v>3.172486723832732E-3</c:v>
                </c:pt>
                <c:pt idx="7235">
                  <c:v>3.1724502580489432E-3</c:v>
                </c:pt>
                <c:pt idx="7236">
                  <c:v>3.1724137931034482E-3</c:v>
                </c:pt>
                <c:pt idx="7237">
                  <c:v>3.1723773289962184E-3</c:v>
                </c:pt>
                <c:pt idx="7238">
                  <c:v>3.1723408657272248E-3</c:v>
                </c:pt>
                <c:pt idx="7239">
                  <c:v>3.1723044032964383E-3</c:v>
                </c:pt>
                <c:pt idx="7240">
                  <c:v>3.1722679417038298E-3</c:v>
                </c:pt>
                <c:pt idx="7241">
                  <c:v>3.1722314809493708E-3</c:v>
                </c:pt>
                <c:pt idx="7242">
                  <c:v>3.1721950210330321E-3</c:v>
                </c:pt>
                <c:pt idx="7243">
                  <c:v>3.1721585619547852E-3</c:v>
                </c:pt>
                <c:pt idx="7244">
                  <c:v>3.172122103714601E-3</c:v>
                </c:pt>
                <c:pt idx="7245">
                  <c:v>3.1720856463124504E-3</c:v>
                </c:pt>
                <c:pt idx="7246">
                  <c:v>3.1720491897483049E-3</c:v>
                </c:pt>
                <c:pt idx="7247">
                  <c:v>3.1720127340221353E-3</c:v>
                </c:pt>
                <c:pt idx="7248">
                  <c:v>3.1719762791339126E-3</c:v>
                </c:pt>
                <c:pt idx="7249">
                  <c:v>3.1719398250836081E-3</c:v>
                </c:pt>
                <c:pt idx="7250">
                  <c:v>3.1719033718711933E-3</c:v>
                </c:pt>
                <c:pt idx="7251">
                  <c:v>3.1718669194966383E-3</c:v>
                </c:pt>
                <c:pt idx="7252">
                  <c:v>3.1718304679599152E-3</c:v>
                </c:pt>
                <c:pt idx="7253">
                  <c:v>3.1717940172609951E-3</c:v>
                </c:pt>
                <c:pt idx="7254">
                  <c:v>3.1717575673998483E-3</c:v>
                </c:pt>
                <c:pt idx="7255">
                  <c:v>3.1717211183764464E-3</c:v>
                </c:pt>
                <c:pt idx="7256">
                  <c:v>3.1716846701907607E-3</c:v>
                </c:pt>
                <c:pt idx="7257">
                  <c:v>3.171648222842762E-3</c:v>
                </c:pt>
                <c:pt idx="7258">
                  <c:v>3.1716117763324215E-3</c:v>
                </c:pt>
                <c:pt idx="7259">
                  <c:v>3.1715753306597108E-3</c:v>
                </c:pt>
                <c:pt idx="7260">
                  <c:v>3.1715388858246001E-3</c:v>
                </c:pt>
                <c:pt idx="7261">
                  <c:v>3.1715024418270611E-3</c:v>
                </c:pt>
                <c:pt idx="7262">
                  <c:v>3.1714659986670649E-3</c:v>
                </c:pt>
                <c:pt idx="7263">
                  <c:v>3.1714295563445827E-3</c:v>
                </c:pt>
                <c:pt idx="7264">
                  <c:v>3.1713931148595856E-3</c:v>
                </c:pt>
                <c:pt idx="7265">
                  <c:v>3.1713566742120444E-3</c:v>
                </c:pt>
                <c:pt idx="7266">
                  <c:v>3.1713202344019302E-3</c:v>
                </c:pt>
                <c:pt idx="7267">
                  <c:v>3.1712837954292147E-3</c:v>
                </c:pt>
                <c:pt idx="7268">
                  <c:v>3.1712473572938688E-3</c:v>
                </c:pt>
                <c:pt idx="7269">
                  <c:v>3.1712109199958636E-3</c:v>
                </c:pt>
                <c:pt idx="7270">
                  <c:v>3.1711744835351704E-3</c:v>
                </c:pt>
                <c:pt idx="7271">
                  <c:v>3.1711380479117596E-3</c:v>
                </c:pt>
                <c:pt idx="7272">
                  <c:v>3.1711016131256032E-3</c:v>
                </c:pt>
                <c:pt idx="7273">
                  <c:v>3.171065179176672E-3</c:v>
                </c:pt>
                <c:pt idx="7274">
                  <c:v>3.171028746064937E-3</c:v>
                </c:pt>
                <c:pt idx="7275">
                  <c:v>3.1709923137903696E-3</c:v>
                </c:pt>
                <c:pt idx="7276">
                  <c:v>3.1709558823529412E-3</c:v>
                </c:pt>
                <c:pt idx="7277">
                  <c:v>3.1709194517526222E-3</c:v>
                </c:pt>
                <c:pt idx="7278">
                  <c:v>3.1708830219893845E-3</c:v>
                </c:pt>
                <c:pt idx="7279">
                  <c:v>3.1708465930631985E-3</c:v>
                </c:pt>
                <c:pt idx="7280">
                  <c:v>3.1708101649740362E-3</c:v>
                </c:pt>
                <c:pt idx="7281">
                  <c:v>3.170773737721868E-3</c:v>
                </c:pt>
                <c:pt idx="7282">
                  <c:v>3.1707373113066656E-3</c:v>
                </c:pt>
                <c:pt idx="7283">
                  <c:v>3.1707008857283997E-3</c:v>
                </c:pt>
                <c:pt idx="7284">
                  <c:v>3.1706644609870416E-3</c:v>
                </c:pt>
                <c:pt idx="7285">
                  <c:v>3.1706280370825627E-3</c:v>
                </c:pt>
                <c:pt idx="7286">
                  <c:v>3.1705916140149339E-3</c:v>
                </c:pt>
                <c:pt idx="7287">
                  <c:v>3.1705551917841266E-3</c:v>
                </c:pt>
                <c:pt idx="7288">
                  <c:v>3.1705187703901117E-3</c:v>
                </c:pt>
                <c:pt idx="7289">
                  <c:v>3.1704823498328602E-3</c:v>
                </c:pt>
                <c:pt idx="7290">
                  <c:v>3.1704459301123439E-3</c:v>
                </c:pt>
                <c:pt idx="7291">
                  <c:v>3.1704095112285338E-3</c:v>
                </c:pt>
                <c:pt idx="7292">
                  <c:v>3.1703730931814003E-3</c:v>
                </c:pt>
                <c:pt idx="7293">
                  <c:v>3.1703366759709157E-3</c:v>
                </c:pt>
                <c:pt idx="7294">
                  <c:v>3.17030025959705E-3</c:v>
                </c:pt>
                <c:pt idx="7295">
                  <c:v>3.1702638440597756E-3</c:v>
                </c:pt>
                <c:pt idx="7296">
                  <c:v>3.1702274293590629E-3</c:v>
                </c:pt>
                <c:pt idx="7297">
                  <c:v>3.1701910154948829E-3</c:v>
                </c:pt>
                <c:pt idx="7298">
                  <c:v>3.1701546024672073E-3</c:v>
                </c:pt>
                <c:pt idx="7299">
                  <c:v>3.1701181902760072E-3</c:v>
                </c:pt>
                <c:pt idx="7300">
                  <c:v>3.1700817789212534E-3</c:v>
                </c:pt>
                <c:pt idx="7301">
                  <c:v>3.1700453684029174E-3</c:v>
                </c:pt>
                <c:pt idx="7302">
                  <c:v>3.1700089587209704E-3</c:v>
                </c:pt>
                <c:pt idx="7303">
                  <c:v>3.1699725498753831E-3</c:v>
                </c:pt>
                <c:pt idx="7304">
                  <c:v>3.1699361418661277E-3</c:v>
                </c:pt>
                <c:pt idx="7305">
                  <c:v>3.1698997346931742E-3</c:v>
                </c:pt>
                <c:pt idx="7306">
                  <c:v>3.169863328356495E-3</c:v>
                </c:pt>
                <c:pt idx="7307">
                  <c:v>3.16982692285606E-3</c:v>
                </c:pt>
                <c:pt idx="7308">
                  <c:v>3.169790518191841E-3</c:v>
                </c:pt>
                <c:pt idx="7309">
                  <c:v>3.1697541143638095E-3</c:v>
                </c:pt>
                <c:pt idx="7310">
                  <c:v>3.1697177113719365E-3</c:v>
                </c:pt>
                <c:pt idx="7311">
                  <c:v>3.1696813092161927E-3</c:v>
                </c:pt>
                <c:pt idx="7312">
                  <c:v>3.1696449078965501E-3</c:v>
                </c:pt>
                <c:pt idx="7313">
                  <c:v>3.1696085074129792E-3</c:v>
                </c:pt>
                <c:pt idx="7314">
                  <c:v>3.1695721077654518E-3</c:v>
                </c:pt>
                <c:pt idx="7315">
                  <c:v>3.1695357089539383E-3</c:v>
                </c:pt>
                <c:pt idx="7316">
                  <c:v>3.1694993109784107E-3</c:v>
                </c:pt>
                <c:pt idx="7317">
                  <c:v>3.1694629138388397E-3</c:v>
                </c:pt>
                <c:pt idx="7318">
                  <c:v>3.1694265175351969E-3</c:v>
                </c:pt>
                <c:pt idx="7319">
                  <c:v>3.1693901220674527E-3</c:v>
                </c:pt>
                <c:pt idx="7320">
                  <c:v>3.1693537274355794E-3</c:v>
                </c:pt>
                <c:pt idx="7321">
                  <c:v>3.1693173336395475E-3</c:v>
                </c:pt>
                <c:pt idx="7322">
                  <c:v>3.1692809406793283E-3</c:v>
                </c:pt>
                <c:pt idx="7323">
                  <c:v>3.1692445485548932E-3</c:v>
                </c:pt>
                <c:pt idx="7324">
                  <c:v>3.1692081572662137E-3</c:v>
                </c:pt>
                <c:pt idx="7325">
                  <c:v>3.1691717668132602E-3</c:v>
                </c:pt>
                <c:pt idx="7326">
                  <c:v>3.169135377196004E-3</c:v>
                </c:pt>
                <c:pt idx="7327">
                  <c:v>3.1690989884144171E-3</c:v>
                </c:pt>
                <c:pt idx="7328">
                  <c:v>3.1690626004684699E-3</c:v>
                </c:pt>
                <c:pt idx="7329">
                  <c:v>3.1690262133581342E-3</c:v>
                </c:pt>
                <c:pt idx="7330">
                  <c:v>3.168989827083381E-3</c:v>
                </c:pt>
                <c:pt idx="7331">
                  <c:v>3.1689534416441817E-3</c:v>
                </c:pt>
                <c:pt idx="7332">
                  <c:v>3.1689170570405071E-3</c:v>
                </c:pt>
                <c:pt idx="7333">
                  <c:v>3.1688806732723287E-3</c:v>
                </c:pt>
                <c:pt idx="7334">
                  <c:v>3.1688442903396175E-3</c:v>
                </c:pt>
                <c:pt idx="7335">
                  <c:v>3.1688079082423451E-3</c:v>
                </c:pt>
                <c:pt idx="7336">
                  <c:v>3.1687715269804822E-3</c:v>
                </c:pt>
                <c:pt idx="7337">
                  <c:v>3.1687351465540005E-3</c:v>
                </c:pt>
                <c:pt idx="7338">
                  <c:v>3.168698766962871E-3</c:v>
                </c:pt>
                <c:pt idx="7339">
                  <c:v>3.1686623882070651E-3</c:v>
                </c:pt>
                <c:pt idx="7340">
                  <c:v>3.1686260102865541E-3</c:v>
                </c:pt>
                <c:pt idx="7341">
                  <c:v>3.168589633201309E-3</c:v>
                </c:pt>
                <c:pt idx="7342">
                  <c:v>3.1685532569513007E-3</c:v>
                </c:pt>
                <c:pt idx="7343">
                  <c:v>3.168516881536501E-3</c:v>
                </c:pt>
                <c:pt idx="7344">
                  <c:v>3.168480506956881E-3</c:v>
                </c:pt>
                <c:pt idx="7345">
                  <c:v>3.1684441332124119E-3</c:v>
                </c:pt>
                <c:pt idx="7346">
                  <c:v>3.1684077603030651E-3</c:v>
                </c:pt>
                <c:pt idx="7347">
                  <c:v>3.1683713882288116E-3</c:v>
                </c:pt>
                <c:pt idx="7348">
                  <c:v>3.1683350169896224E-3</c:v>
                </c:pt>
                <c:pt idx="7349">
                  <c:v>3.1682986465854696E-3</c:v>
                </c:pt>
                <c:pt idx="7350">
                  <c:v>3.1682622770163233E-3</c:v>
                </c:pt>
                <c:pt idx="7351">
                  <c:v>3.1682259082821559E-3</c:v>
                </c:pt>
                <c:pt idx="7352">
                  <c:v>3.1681895403829377E-3</c:v>
                </c:pt>
                <c:pt idx="7353">
                  <c:v>3.1681531733186406E-3</c:v>
                </c:pt>
                <c:pt idx="7354">
                  <c:v>3.1681168070892352E-3</c:v>
                </c:pt>
                <c:pt idx="7355">
                  <c:v>3.1680804416946936E-3</c:v>
                </c:pt>
                <c:pt idx="7356">
                  <c:v>3.1680440771349864E-3</c:v>
                </c:pt>
                <c:pt idx="7357">
                  <c:v>3.1680077134100849E-3</c:v>
                </c:pt>
                <c:pt idx="7358">
                  <c:v>3.1679713505199606E-3</c:v>
                </c:pt>
                <c:pt idx="7359">
                  <c:v>3.1679349884645843E-3</c:v>
                </c:pt>
                <c:pt idx="7360">
                  <c:v>3.1678986272439284E-3</c:v>
                </c:pt>
                <c:pt idx="7361">
                  <c:v>3.1678622668579628E-3</c:v>
                </c:pt>
                <c:pt idx="7362">
                  <c:v>3.1678259073066595E-3</c:v>
                </c:pt>
                <c:pt idx="7363">
                  <c:v>3.1677895485899893E-3</c:v>
                </c:pt>
                <c:pt idx="7364">
                  <c:v>3.167753190707924E-3</c:v>
                </c:pt>
                <c:pt idx="7365">
                  <c:v>3.1677168336604346E-3</c:v>
                </c:pt>
                <c:pt idx="7366">
                  <c:v>3.1676804774474921E-3</c:v>
                </c:pt>
                <c:pt idx="7367">
                  <c:v>3.1676441220690682E-3</c:v>
                </c:pt>
                <c:pt idx="7368">
                  <c:v>3.1676077675251344E-3</c:v>
                </c:pt>
                <c:pt idx="7369">
                  <c:v>3.1675714138156611E-3</c:v>
                </c:pt>
                <c:pt idx="7370">
                  <c:v>3.1675350609406201E-3</c:v>
                </c:pt>
                <c:pt idx="7371">
                  <c:v>3.1674987088999829E-3</c:v>
                </c:pt>
                <c:pt idx="7372">
                  <c:v>3.1674623576937204E-3</c:v>
                </c:pt>
                <c:pt idx="7373">
                  <c:v>3.1674260073218034E-3</c:v>
                </c:pt>
                <c:pt idx="7374">
                  <c:v>3.1673896577842043E-3</c:v>
                </c:pt>
                <c:pt idx="7375">
                  <c:v>3.1673533090808936E-3</c:v>
                </c:pt>
                <c:pt idx="7376">
                  <c:v>3.1673169612118431E-3</c:v>
                </c:pt>
                <c:pt idx="7377">
                  <c:v>3.1672806141770237E-3</c:v>
                </c:pt>
                <c:pt idx="7378">
                  <c:v>3.1672442679764063E-3</c:v>
                </c:pt>
                <c:pt idx="7379">
                  <c:v>3.1672079226099628E-3</c:v>
                </c:pt>
                <c:pt idx="7380">
                  <c:v>3.1671715780776646E-3</c:v>
                </c:pt>
                <c:pt idx="7381">
                  <c:v>3.1671352343794826E-3</c:v>
                </c:pt>
                <c:pt idx="7382">
                  <c:v>3.1670988915153881E-3</c:v>
                </c:pt>
                <c:pt idx="7383">
                  <c:v>3.1670625494853522E-3</c:v>
                </c:pt>
                <c:pt idx="7384">
                  <c:v>3.167026208289347E-3</c:v>
                </c:pt>
                <c:pt idx="7385">
                  <c:v>3.1669898679273427E-3</c:v>
                </c:pt>
                <c:pt idx="7386">
                  <c:v>3.1669535283993114E-3</c:v>
                </c:pt>
                <c:pt idx="7387">
                  <c:v>3.1669171897052242E-3</c:v>
                </c:pt>
                <c:pt idx="7388">
                  <c:v>3.1668808518450524E-3</c:v>
                </c:pt>
                <c:pt idx="7389">
                  <c:v>3.1668445148187669E-3</c:v>
                </c:pt>
                <c:pt idx="7390">
                  <c:v>3.1668081786263395E-3</c:v>
                </c:pt>
                <c:pt idx="7391">
                  <c:v>3.1667718432677413E-3</c:v>
                </c:pt>
                <c:pt idx="7392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3 halvings'!$G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4E-4F87-A06C-B9A1D7B4144E}"/>
            </c:ext>
          </c:extLst>
        </c:ser>
        <c:ser>
          <c:idx val="1"/>
          <c:order val="1"/>
          <c:tx>
            <c:strRef>
              <c:f>'2011 3 halvings'!$H$9</c:f>
              <c:strCache>
                <c:ptCount val="1"/>
                <c:pt idx="0">
                  <c:v>Env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H$10:$H$4779</c:f>
              <c:numCache>
                <c:formatCode>General</c:formatCode>
                <c:ptCount val="4770"/>
                <c:pt idx="0">
                  <c:v>1</c:v>
                </c:pt>
                <c:pt idx="1">
                  <c:v>1.004</c:v>
                </c:pt>
                <c:pt idx="2">
                  <c:v>1.008016</c:v>
                </c:pt>
                <c:pt idx="3">
                  <c:v>1.012048064</c:v>
                </c:pt>
                <c:pt idx="4">
                  <c:v>1.0160962562560001</c:v>
                </c:pt>
                <c:pt idx="5">
                  <c:v>1.020160641281024</c:v>
                </c:pt>
                <c:pt idx="6">
                  <c:v>1.0242412838461481</c:v>
                </c:pt>
                <c:pt idx="7">
                  <c:v>1.0283382489815327</c:v>
                </c:pt>
                <c:pt idx="8">
                  <c:v>1.0324516019774588</c:v>
                </c:pt>
                <c:pt idx="9">
                  <c:v>1.0365814083853686</c:v>
                </c:pt>
                <c:pt idx="10">
                  <c:v>1.0407277340189101</c:v>
                </c:pt>
                <c:pt idx="11">
                  <c:v>1.0448906449549857</c:v>
                </c:pt>
                <c:pt idx="12">
                  <c:v>1.0490702075348057</c:v>
                </c:pt>
                <c:pt idx="13">
                  <c:v>1.053266488364945</c:v>
                </c:pt>
                <c:pt idx="14">
                  <c:v>1.0574795543184048</c:v>
                </c:pt>
                <c:pt idx="15">
                  <c:v>1.0617094725356784</c:v>
                </c:pt>
                <c:pt idx="16">
                  <c:v>1.0659563104258212</c:v>
                </c:pt>
                <c:pt idx="17">
                  <c:v>1.0702201356675245</c:v>
                </c:pt>
                <c:pt idx="18">
                  <c:v>1.0745010162101947</c:v>
                </c:pt>
                <c:pt idx="19">
                  <c:v>1.0787990202750355</c:v>
                </c:pt>
                <c:pt idx="20">
                  <c:v>1.0831142163561356</c:v>
                </c:pt>
                <c:pt idx="21">
                  <c:v>1.0874466732215602</c:v>
                </c:pt>
                <c:pt idx="22">
                  <c:v>1.0917964599144465</c:v>
                </c:pt>
                <c:pt idx="23">
                  <c:v>1.0961636457541044</c:v>
                </c:pt>
                <c:pt idx="24">
                  <c:v>1.1005483003371208</c:v>
                </c:pt>
                <c:pt idx="25">
                  <c:v>1.1049504935384693</c:v>
                </c:pt>
                <c:pt idx="26">
                  <c:v>1.1093702955126232</c:v>
                </c:pt>
                <c:pt idx="27">
                  <c:v>1.1138077766946737</c:v>
                </c:pt>
                <c:pt idx="28">
                  <c:v>1.1182630078014524</c:v>
                </c:pt>
                <c:pt idx="29">
                  <c:v>1.1227360598326581</c:v>
                </c:pt>
                <c:pt idx="30">
                  <c:v>1.1272270040719887</c:v>
                </c:pt>
                <c:pt idx="31">
                  <c:v>1.1317359120882766</c:v>
                </c:pt>
                <c:pt idx="32">
                  <c:v>1.1362628557366297</c:v>
                </c:pt>
                <c:pt idx="33">
                  <c:v>1.1408079071595763</c:v>
                </c:pt>
                <c:pt idx="34">
                  <c:v>1.1453711387882146</c:v>
                </c:pt>
                <c:pt idx="35">
                  <c:v>1.1499526233433675</c:v>
                </c:pt>
                <c:pt idx="36">
                  <c:v>1.154552433836741</c:v>
                </c:pt>
                <c:pt idx="37">
                  <c:v>1.1591706435720879</c:v>
                </c:pt>
                <c:pt idx="38">
                  <c:v>1.1638073261463762</c:v>
                </c:pt>
                <c:pt idx="39">
                  <c:v>1.1684625554509618</c:v>
                </c:pt>
                <c:pt idx="40">
                  <c:v>1.1731364056727656</c:v>
                </c:pt>
                <c:pt idx="41">
                  <c:v>1.1778289512954567</c:v>
                </c:pt>
                <c:pt idx="42">
                  <c:v>1.1825402671006386</c:v>
                </c:pt>
                <c:pt idx="43">
                  <c:v>1.1872704281690412</c:v>
                </c:pt>
                <c:pt idx="44">
                  <c:v>1.1920195098817172</c:v>
                </c:pt>
                <c:pt idx="45">
                  <c:v>1.1967875879212442</c:v>
                </c:pt>
                <c:pt idx="46">
                  <c:v>1.2015747382729292</c:v>
                </c:pt>
                <c:pt idx="47">
                  <c:v>1.2063810372260209</c:v>
                </c:pt>
                <c:pt idx="48">
                  <c:v>1.211206561374925</c:v>
                </c:pt>
                <c:pt idx="49">
                  <c:v>1.2160513876204246</c:v>
                </c:pt>
                <c:pt idx="50">
                  <c:v>1.2209155931709064</c:v>
                </c:pt>
                <c:pt idx="51">
                  <c:v>1.2257992555435899</c:v>
                </c:pt>
                <c:pt idx="52">
                  <c:v>1.2307024525657644</c:v>
                </c:pt>
                <c:pt idx="53">
                  <c:v>1.2356252623760275</c:v>
                </c:pt>
                <c:pt idx="54">
                  <c:v>1.2405677634255317</c:v>
                </c:pt>
                <c:pt idx="55">
                  <c:v>1.2455300344792337</c:v>
                </c:pt>
                <c:pt idx="56">
                  <c:v>1.2505121546171507</c:v>
                </c:pt>
                <c:pt idx="57">
                  <c:v>1.2555142032356192</c:v>
                </c:pt>
                <c:pt idx="58">
                  <c:v>1.2605362600485617</c:v>
                </c:pt>
                <c:pt idx="59">
                  <c:v>1.265578405088756</c:v>
                </c:pt>
                <c:pt idx="60">
                  <c:v>1.2706407187091109</c:v>
                </c:pt>
                <c:pt idx="61">
                  <c:v>1.2757232815839474</c:v>
                </c:pt>
                <c:pt idx="62">
                  <c:v>1.2808261747102831</c:v>
                </c:pt>
                <c:pt idx="63">
                  <c:v>1.2859494794091242</c:v>
                </c:pt>
                <c:pt idx="64">
                  <c:v>1.2910932773267607</c:v>
                </c:pt>
                <c:pt idx="65">
                  <c:v>1.2962576504360677</c:v>
                </c:pt>
                <c:pt idx="66">
                  <c:v>1.3014426810378119</c:v>
                </c:pt>
                <c:pt idx="67">
                  <c:v>1.3066484517619632</c:v>
                </c:pt>
                <c:pt idx="68">
                  <c:v>1.3118750455690111</c:v>
                </c:pt>
                <c:pt idx="69">
                  <c:v>1.3171225457512872</c:v>
                </c:pt>
                <c:pt idx="70">
                  <c:v>1.3223910359342923</c:v>
                </c:pt>
                <c:pt idx="71">
                  <c:v>1.3276806000780295</c:v>
                </c:pt>
                <c:pt idx="72">
                  <c:v>1.3329913224783416</c:v>
                </c:pt>
                <c:pt idx="73">
                  <c:v>1.3383232877682549</c:v>
                </c:pt>
                <c:pt idx="74">
                  <c:v>1.3436765809193281</c:v>
                </c:pt>
                <c:pt idx="75">
                  <c:v>1.3490512872430054</c:v>
                </c:pt>
                <c:pt idx="76">
                  <c:v>1.3544474923919774</c:v>
                </c:pt>
                <c:pt idx="77">
                  <c:v>1.3598652823615454</c:v>
                </c:pt>
                <c:pt idx="78">
                  <c:v>1.3653047434909915</c:v>
                </c:pt>
                <c:pt idx="79">
                  <c:v>1.3707659624649555</c:v>
                </c:pt>
                <c:pt idx="80">
                  <c:v>1.3762490263148153</c:v>
                </c:pt>
                <c:pt idx="81">
                  <c:v>1.3817540224200746</c:v>
                </c:pt>
                <c:pt idx="82">
                  <c:v>1.3872810385097549</c:v>
                </c:pt>
                <c:pt idx="83">
                  <c:v>1.392830162663794</c:v>
                </c:pt>
                <c:pt idx="84">
                  <c:v>1.3984014833144491</c:v>
                </c:pt>
                <c:pt idx="85">
                  <c:v>1.4039950892477069</c:v>
                </c:pt>
                <c:pt idx="86">
                  <c:v>1.4096110696046977</c:v>
                </c:pt>
                <c:pt idx="87">
                  <c:v>1.4152495138831165</c:v>
                </c:pt>
                <c:pt idx="88">
                  <c:v>1.4209105119386489</c:v>
                </c:pt>
                <c:pt idx="89">
                  <c:v>1.4265941539864035</c:v>
                </c:pt>
                <c:pt idx="90">
                  <c:v>1.4323005306023491</c:v>
                </c:pt>
                <c:pt idx="91">
                  <c:v>1.4380297327247584</c:v>
                </c:pt>
                <c:pt idx="92">
                  <c:v>1.4437818516556575</c:v>
                </c:pt>
                <c:pt idx="93">
                  <c:v>1.4495569790622802</c:v>
                </c:pt>
                <c:pt idx="94">
                  <c:v>1.4553552069785294</c:v>
                </c:pt>
                <c:pt idx="95">
                  <c:v>1.4611766278064435</c:v>
                </c:pt>
                <c:pt idx="96">
                  <c:v>1.4670213343176692</c:v>
                </c:pt>
                <c:pt idx="97">
                  <c:v>1.47288941965494</c:v>
                </c:pt>
                <c:pt idx="98">
                  <c:v>1.4787809773335598</c:v>
                </c:pt>
                <c:pt idx="99">
                  <c:v>1.4846961012428941</c:v>
                </c:pt>
                <c:pt idx="100">
                  <c:v>1.4906348856478657</c:v>
                </c:pt>
                <c:pt idx="101">
                  <c:v>1.4965974251904572</c:v>
                </c:pt>
                <c:pt idx="102">
                  <c:v>1.5025838148912192</c:v>
                </c:pt>
                <c:pt idx="103">
                  <c:v>1.508594150150784</c:v>
                </c:pt>
                <c:pt idx="104">
                  <c:v>1.5146285267513873</c:v>
                </c:pt>
                <c:pt idx="105">
                  <c:v>1.5206870408583928</c:v>
                </c:pt>
                <c:pt idx="106">
                  <c:v>1.5267697890218264</c:v>
                </c:pt>
                <c:pt idx="107">
                  <c:v>1.5328768681779137</c:v>
                </c:pt>
                <c:pt idx="108">
                  <c:v>1.5390083756506254</c:v>
                </c:pt>
                <c:pt idx="109">
                  <c:v>1.5451644091532279</c:v>
                </c:pt>
                <c:pt idx="110">
                  <c:v>1.551345066789841</c:v>
                </c:pt>
                <c:pt idx="111">
                  <c:v>1.5575504470570003</c:v>
                </c:pt>
                <c:pt idx="112">
                  <c:v>1.5637806488452284</c:v>
                </c:pt>
                <c:pt idx="113">
                  <c:v>1.5700357714406092</c:v>
                </c:pt>
                <c:pt idx="114">
                  <c:v>1.5763159145263717</c:v>
                </c:pt>
                <c:pt idx="115">
                  <c:v>1.5826211781844772</c:v>
                </c:pt>
                <c:pt idx="116">
                  <c:v>1.5889516628972151</c:v>
                </c:pt>
                <c:pt idx="117">
                  <c:v>1.5953074695488041</c:v>
                </c:pt>
                <c:pt idx="118">
                  <c:v>1.6016886994269992</c:v>
                </c:pt>
                <c:pt idx="119">
                  <c:v>1.6080954542247072</c:v>
                </c:pt>
                <c:pt idx="120">
                  <c:v>1.614527836041606</c:v>
                </c:pt>
                <c:pt idx="121">
                  <c:v>1.6209859473857724</c:v>
                </c:pt>
                <c:pt idx="122">
                  <c:v>1.6274698911753156</c:v>
                </c:pt>
                <c:pt idx="123">
                  <c:v>1.6339797707400168</c:v>
                </c:pt>
                <c:pt idx="124">
                  <c:v>1.6405156898229769</c:v>
                </c:pt>
                <c:pt idx="125">
                  <c:v>1.6470777525822689</c:v>
                </c:pt>
                <c:pt idx="126">
                  <c:v>1.6536660635925979</c:v>
                </c:pt>
                <c:pt idx="127">
                  <c:v>1.6602807278469682</c:v>
                </c:pt>
                <c:pt idx="128">
                  <c:v>1.6669218507583561</c:v>
                </c:pt>
                <c:pt idx="129">
                  <c:v>1.6735895381613894</c:v>
                </c:pt>
                <c:pt idx="130">
                  <c:v>1.680283896314035</c:v>
                </c:pt>
                <c:pt idx="131">
                  <c:v>1.6870050318992911</c:v>
                </c:pt>
                <c:pt idx="132">
                  <c:v>1.6937530520268882</c:v>
                </c:pt>
                <c:pt idx="133">
                  <c:v>1.7005280642349958</c:v>
                </c:pt>
                <c:pt idx="134">
                  <c:v>1.7073301764919357</c:v>
                </c:pt>
                <c:pt idx="135">
                  <c:v>1.7141594971979035</c:v>
                </c:pt>
                <c:pt idx="136">
                  <c:v>1.7210161351866951</c:v>
                </c:pt>
                <c:pt idx="137">
                  <c:v>1.7279001997274419</c:v>
                </c:pt>
                <c:pt idx="138">
                  <c:v>1.7348118005263518</c:v>
                </c:pt>
                <c:pt idx="139">
                  <c:v>1.7417510477284572</c:v>
                </c:pt>
                <c:pt idx="140">
                  <c:v>1.748718051919371</c:v>
                </c:pt>
                <c:pt idx="141">
                  <c:v>1.7557129241270486</c:v>
                </c:pt>
                <c:pt idx="142">
                  <c:v>1.7627357758235569</c:v>
                </c:pt>
                <c:pt idx="143">
                  <c:v>1.769786718926851</c:v>
                </c:pt>
                <c:pt idx="144">
                  <c:v>1.7768658658025585</c:v>
                </c:pt>
                <c:pt idx="145">
                  <c:v>1.7839733292657687</c:v>
                </c:pt>
                <c:pt idx="146">
                  <c:v>1.7911092225828318</c:v>
                </c:pt>
                <c:pt idx="147">
                  <c:v>1.7982736594731632</c:v>
                </c:pt>
                <c:pt idx="148">
                  <c:v>1.8054667541110558</c:v>
                </c:pt>
                <c:pt idx="149">
                  <c:v>1.8126886211275002</c:v>
                </c:pt>
                <c:pt idx="150">
                  <c:v>1.8199393756120101</c:v>
                </c:pt>
                <c:pt idx="151">
                  <c:v>1.8272191331144583</c:v>
                </c:pt>
                <c:pt idx="152">
                  <c:v>1.8345280096469161</c:v>
                </c:pt>
                <c:pt idx="153">
                  <c:v>1.8418661216855037</c:v>
                </c:pt>
                <c:pt idx="154">
                  <c:v>1.8492335861722458</c:v>
                </c:pt>
                <c:pt idx="155">
                  <c:v>1.8566305205169347</c:v>
                </c:pt>
                <c:pt idx="156">
                  <c:v>1.8640570425990024</c:v>
                </c:pt>
                <c:pt idx="157">
                  <c:v>1.8715132707693984</c:v>
                </c:pt>
                <c:pt idx="158">
                  <c:v>1.878999323852476</c:v>
                </c:pt>
                <c:pt idx="159">
                  <c:v>1.886515321147886</c:v>
                </c:pt>
                <c:pt idx="160">
                  <c:v>1.8940613824324775</c:v>
                </c:pt>
                <c:pt idx="161">
                  <c:v>1.9016376279622074</c:v>
                </c:pt>
                <c:pt idx="162">
                  <c:v>1.9092441784740561</c:v>
                </c:pt>
                <c:pt idx="163">
                  <c:v>1.9168811551879523</c:v>
                </c:pt>
                <c:pt idx="164">
                  <c:v>1.9245486798087041</c:v>
                </c:pt>
                <c:pt idx="165">
                  <c:v>1.9322468745279389</c:v>
                </c:pt>
                <c:pt idx="166">
                  <c:v>1.9399758620260505</c:v>
                </c:pt>
                <c:pt idx="167">
                  <c:v>1.9477357654741547</c:v>
                </c:pt>
                <c:pt idx="168">
                  <c:v>1.9555267085360513</c:v>
                </c:pt>
                <c:pt idx="169">
                  <c:v>1.9633488153701955</c:v>
                </c:pt>
                <c:pt idx="170">
                  <c:v>1.9712022106316762</c:v>
                </c:pt>
                <c:pt idx="171">
                  <c:v>1.979087019474203</c:v>
                </c:pt>
                <c:pt idx="172">
                  <c:v>1.9870033675520997</c:v>
                </c:pt>
                <c:pt idx="173">
                  <c:v>1.9949513810223081</c:v>
                </c:pt>
                <c:pt idx="174">
                  <c:v>2.0029311865463972</c:v>
                </c:pt>
                <c:pt idx="175">
                  <c:v>2.0109429112925827</c:v>
                </c:pt>
                <c:pt idx="176">
                  <c:v>2.018986682937753</c:v>
                </c:pt>
                <c:pt idx="177">
                  <c:v>2.027062629669504</c:v>
                </c:pt>
                <c:pt idx="178">
                  <c:v>2.0351708801881818</c:v>
                </c:pt>
                <c:pt idx="179">
                  <c:v>2.0433115637089347</c:v>
                </c:pt>
                <c:pt idx="180">
                  <c:v>2.0514848099637706</c:v>
                </c:pt>
                <c:pt idx="181">
                  <c:v>2.0596907492036256</c:v>
                </c:pt>
                <c:pt idx="182">
                  <c:v>2.0679295122004402</c:v>
                </c:pt>
                <c:pt idx="183">
                  <c:v>2.0762012302492421</c:v>
                </c:pt>
                <c:pt idx="184">
                  <c:v>2.0845060351702389</c:v>
                </c:pt>
                <c:pt idx="185">
                  <c:v>2.0928440593109197</c:v>
                </c:pt>
                <c:pt idx="186">
                  <c:v>2.1012154355481631</c:v>
                </c:pt>
                <c:pt idx="187">
                  <c:v>2.1096202972903559</c:v>
                </c:pt>
                <c:pt idx="188">
                  <c:v>2.1180587784795173</c:v>
                </c:pt>
                <c:pt idx="189">
                  <c:v>2.1265310135934352</c:v>
                </c:pt>
                <c:pt idx="190">
                  <c:v>2.1350371376478088</c:v>
                </c:pt>
                <c:pt idx="191">
                  <c:v>2.1435772861984002</c:v>
                </c:pt>
                <c:pt idx="192">
                  <c:v>2.1521515953431938</c:v>
                </c:pt>
                <c:pt idx="193">
                  <c:v>2.1607602017245666</c:v>
                </c:pt>
                <c:pt idx="194">
                  <c:v>2.1694032425314651</c:v>
                </c:pt>
                <c:pt idx="195">
                  <c:v>2.1780808555015909</c:v>
                </c:pt>
                <c:pt idx="196">
                  <c:v>2.1867931789235975</c:v>
                </c:pt>
                <c:pt idx="197">
                  <c:v>2.1955403516392917</c:v>
                </c:pt>
                <c:pt idx="198">
                  <c:v>2.2043225130458488</c:v>
                </c:pt>
                <c:pt idx="199">
                  <c:v>2.213139803098032</c:v>
                </c:pt>
                <c:pt idx="200">
                  <c:v>2.2219923623104241</c:v>
                </c:pt>
                <c:pt idx="201">
                  <c:v>2.2308803317596659</c:v>
                </c:pt>
                <c:pt idx="202">
                  <c:v>2.2398038530867046</c:v>
                </c:pt>
                <c:pt idx="203">
                  <c:v>2.2487630684990516</c:v>
                </c:pt>
                <c:pt idx="204">
                  <c:v>2.2577581207730479</c:v>
                </c:pt>
                <c:pt idx="205">
                  <c:v>2.2667891532561399</c:v>
                </c:pt>
                <c:pt idx="206">
                  <c:v>2.2758563098691647</c:v>
                </c:pt>
                <c:pt idx="207">
                  <c:v>2.2849597351086413</c:v>
                </c:pt>
                <c:pt idx="208">
                  <c:v>2.2940995740490759</c:v>
                </c:pt>
                <c:pt idx="209">
                  <c:v>2.303275972345272</c:v>
                </c:pt>
                <c:pt idx="210">
                  <c:v>2.3124890762346531</c:v>
                </c:pt>
                <c:pt idx="211">
                  <c:v>2.3217390325395915</c:v>
                </c:pt>
                <c:pt idx="212">
                  <c:v>2.33102598866975</c:v>
                </c:pt>
                <c:pt idx="213">
                  <c:v>2.3403500926244289</c:v>
                </c:pt>
                <c:pt idx="214">
                  <c:v>2.3497114929949268</c:v>
                </c:pt>
                <c:pt idx="215">
                  <c:v>2.3591103389669064</c:v>
                </c:pt>
                <c:pt idx="216">
                  <c:v>2.3685467803227742</c:v>
                </c:pt>
                <c:pt idx="217">
                  <c:v>2.3780209674440651</c:v>
                </c:pt>
                <c:pt idx="218">
                  <c:v>2.3875330513138415</c:v>
                </c:pt>
                <c:pt idx="219">
                  <c:v>2.3970831835190971</c:v>
                </c:pt>
                <c:pt idx="220">
                  <c:v>2.4066715162531733</c:v>
                </c:pt>
                <c:pt idx="221">
                  <c:v>2.416298202318186</c:v>
                </c:pt>
                <c:pt idx="222">
                  <c:v>2.4259633951274586</c:v>
                </c:pt>
                <c:pt idx="223">
                  <c:v>2.4356672487079685</c:v>
                </c:pt>
                <c:pt idx="224">
                  <c:v>2.4454099177028001</c:v>
                </c:pt>
                <c:pt idx="225">
                  <c:v>2.4551915573736114</c:v>
                </c:pt>
                <c:pt idx="226">
                  <c:v>2.4650123236031058</c:v>
                </c:pt>
                <c:pt idx="227">
                  <c:v>2.4748723728975182</c:v>
                </c:pt>
                <c:pt idx="228">
                  <c:v>2.4847718623891084</c:v>
                </c:pt>
                <c:pt idx="229">
                  <c:v>2.494710949838665</c:v>
                </c:pt>
                <c:pt idx="230">
                  <c:v>2.5046897936380197</c:v>
                </c:pt>
                <c:pt idx="231">
                  <c:v>2.5147085528125719</c:v>
                </c:pt>
                <c:pt idx="232">
                  <c:v>2.5247673870238221</c:v>
                </c:pt>
                <c:pt idx="233">
                  <c:v>2.5348664565719172</c:v>
                </c:pt>
                <c:pt idx="234">
                  <c:v>2.5450059223982051</c:v>
                </c:pt>
                <c:pt idx="235">
                  <c:v>2.5551859460877981</c:v>
                </c:pt>
                <c:pt idx="236">
                  <c:v>2.5654066898721495</c:v>
                </c:pt>
                <c:pt idx="237">
                  <c:v>2.5756683166316381</c:v>
                </c:pt>
                <c:pt idx="238">
                  <c:v>2.5859709898981644</c:v>
                </c:pt>
                <c:pt idx="239">
                  <c:v>2.5963148738577573</c:v>
                </c:pt>
                <c:pt idx="240">
                  <c:v>2.6067001333531885</c:v>
                </c:pt>
                <c:pt idx="241">
                  <c:v>2.6171269338866012</c:v>
                </c:pt>
                <c:pt idx="242">
                  <c:v>2.6275954416221476</c:v>
                </c:pt>
                <c:pt idx="243">
                  <c:v>2.6381058233886363</c:v>
                </c:pt>
                <c:pt idx="244">
                  <c:v>2.6486582466821909</c:v>
                </c:pt>
                <c:pt idx="245">
                  <c:v>2.6592528796689194</c:v>
                </c:pt>
                <c:pt idx="246">
                  <c:v>2.6698898911875952</c:v>
                </c:pt>
                <c:pt idx="247">
                  <c:v>2.6805694507523454</c:v>
                </c:pt>
                <c:pt idx="248">
                  <c:v>2.6912917285553548</c:v>
                </c:pt>
                <c:pt idx="249">
                  <c:v>2.7020568954695761</c:v>
                </c:pt>
                <c:pt idx="250">
                  <c:v>2.7128651230514542</c:v>
                </c:pt>
                <c:pt idx="251">
                  <c:v>2.7237165835436601</c:v>
                </c:pt>
                <c:pt idx="252">
                  <c:v>2.7346114498778347</c:v>
                </c:pt>
                <c:pt idx="253">
                  <c:v>2.7455498956773461</c:v>
                </c:pt>
                <c:pt idx="254">
                  <c:v>2.7565320952600554</c:v>
                </c:pt>
                <c:pt idx="255">
                  <c:v>2.7675582236410956</c:v>
                </c:pt>
                <c:pt idx="256">
                  <c:v>2.7786284565356598</c:v>
                </c:pt>
                <c:pt idx="257">
                  <c:v>2.7897429703618024</c:v>
                </c:pt>
                <c:pt idx="258">
                  <c:v>2.8009019422432497</c:v>
                </c:pt>
                <c:pt idx="259">
                  <c:v>2.8121055500122227</c:v>
                </c:pt>
                <c:pt idx="260">
                  <c:v>2.8233539722122716</c:v>
                </c:pt>
                <c:pt idx="261">
                  <c:v>2.8346473881011205</c:v>
                </c:pt>
                <c:pt idx="262">
                  <c:v>2.845985977653525</c:v>
                </c:pt>
                <c:pt idx="263">
                  <c:v>2.857369921564139</c:v>
                </c:pt>
                <c:pt idx="264">
                  <c:v>2.8687994012503957</c:v>
                </c:pt>
                <c:pt idx="265">
                  <c:v>2.8802745988553973</c:v>
                </c:pt>
                <c:pt idx="266">
                  <c:v>2.891795697250819</c:v>
                </c:pt>
                <c:pt idx="267">
                  <c:v>2.9033628800398223</c:v>
                </c:pt>
                <c:pt idx="268">
                  <c:v>2.9149763315599815</c:v>
                </c:pt>
                <c:pt idx="269">
                  <c:v>2.9266362368862215</c:v>
                </c:pt>
                <c:pt idx="270">
                  <c:v>2.9383427818337666</c:v>
                </c:pt>
                <c:pt idx="271">
                  <c:v>2.9500961529611018</c:v>
                </c:pt>
                <c:pt idx="272">
                  <c:v>2.9618965375729465</c:v>
                </c:pt>
                <c:pt idx="273">
                  <c:v>2.9737441237232383</c:v>
                </c:pt>
                <c:pt idx="274">
                  <c:v>2.9856391002181311</c:v>
                </c:pt>
                <c:pt idx="275">
                  <c:v>2.9975816566190034</c:v>
                </c:pt>
                <c:pt idx="276">
                  <c:v>3.0095719832454795</c:v>
                </c:pt>
                <c:pt idx="277">
                  <c:v>3.0216102711784614</c:v>
                </c:pt>
                <c:pt idx="278">
                  <c:v>3.0336967122631751</c:v>
                </c:pt>
                <c:pt idx="279">
                  <c:v>3.0458314991122277</c:v>
                </c:pt>
                <c:pt idx="280">
                  <c:v>3.0580148251086765</c:v>
                </c:pt>
                <c:pt idx="281">
                  <c:v>3.0702468844091113</c:v>
                </c:pt>
                <c:pt idx="282">
                  <c:v>3.0825278719467479</c:v>
                </c:pt>
                <c:pt idx="283">
                  <c:v>3.0948579834345349</c:v>
                </c:pt>
                <c:pt idx="284">
                  <c:v>3.1072374153682731</c:v>
                </c:pt>
                <c:pt idx="285">
                  <c:v>3.119666365029746</c:v>
                </c:pt>
                <c:pt idx="286">
                  <c:v>3.1321450304898648</c:v>
                </c:pt>
                <c:pt idx="287">
                  <c:v>3.1446736106118243</c:v>
                </c:pt>
                <c:pt idx="288">
                  <c:v>3.1572523050542718</c:v>
                </c:pt>
                <c:pt idx="289">
                  <c:v>3.1698813142744888</c:v>
                </c:pt>
                <c:pt idx="290">
                  <c:v>3.182560839531587</c:v>
                </c:pt>
                <c:pt idx="291">
                  <c:v>3.1952910828897134</c:v>
                </c:pt>
                <c:pt idx="292">
                  <c:v>3.2080722472212724</c:v>
                </c:pt>
                <c:pt idx="293">
                  <c:v>3.2209045362101576</c:v>
                </c:pt>
                <c:pt idx="294">
                  <c:v>3.2337881543549982</c:v>
                </c:pt>
                <c:pt idx="295">
                  <c:v>3.2467233069724184</c:v>
                </c:pt>
                <c:pt idx="296">
                  <c:v>3.259710200200308</c:v>
                </c:pt>
                <c:pt idx="297">
                  <c:v>3.2727490410011093</c:v>
                </c:pt>
                <c:pt idx="298">
                  <c:v>3.285840037165114</c:v>
                </c:pt>
                <c:pt idx="299">
                  <c:v>3.2989833973137745</c:v>
                </c:pt>
                <c:pt idx="300">
                  <c:v>3.3121793309030299</c:v>
                </c:pt>
                <c:pt idx="301">
                  <c:v>3.3254280482266418</c:v>
                </c:pt>
                <c:pt idx="302">
                  <c:v>3.3387297604195485</c:v>
                </c:pt>
                <c:pt idx="303">
                  <c:v>3.3520846794612269</c:v>
                </c:pt>
                <c:pt idx="304">
                  <c:v>3.3654930181790719</c:v>
                </c:pt>
                <c:pt idx="305">
                  <c:v>3.3789549902517884</c:v>
                </c:pt>
                <c:pt idx="306">
                  <c:v>3.3924708102127954</c:v>
                </c:pt>
                <c:pt idx="307">
                  <c:v>3.4060406934536465</c:v>
                </c:pt>
                <c:pt idx="308">
                  <c:v>3.419664856227461</c:v>
                </c:pt>
                <c:pt idx="309">
                  <c:v>3.4333435156523708</c:v>
                </c:pt>
                <c:pt idx="310">
                  <c:v>3.4470768897149804</c:v>
                </c:pt>
                <c:pt idx="311">
                  <c:v>3.4608651972738405</c:v>
                </c:pt>
                <c:pt idx="312">
                  <c:v>3.4747086580629358</c:v>
                </c:pt>
                <c:pt idx="313">
                  <c:v>3.4886074926951878</c:v>
                </c:pt>
                <c:pt idx="314">
                  <c:v>3.5025619226659686</c:v>
                </c:pt>
                <c:pt idx="315">
                  <c:v>3.5165721703566324</c:v>
                </c:pt>
                <c:pt idx="316">
                  <c:v>3.5306384590380588</c:v>
                </c:pt>
                <c:pt idx="317">
                  <c:v>3.5447610128742113</c:v>
                </c:pt>
                <c:pt idx="318">
                  <c:v>3.5589400569257084</c:v>
                </c:pt>
                <c:pt idx="319">
                  <c:v>3.5731758171534111</c:v>
                </c:pt>
                <c:pt idx="320">
                  <c:v>3.5874685204220249</c:v>
                </c:pt>
                <c:pt idx="321">
                  <c:v>3.601818394503713</c:v>
                </c:pt>
                <c:pt idx="322">
                  <c:v>3.6162256680817277</c:v>
                </c:pt>
                <c:pt idx="323">
                  <c:v>3.6306905707540547</c:v>
                </c:pt>
                <c:pt idx="324">
                  <c:v>3.6452133330370708</c:v>
                </c:pt>
                <c:pt idx="325">
                  <c:v>3.6597941863692189</c:v>
                </c:pt>
                <c:pt idx="326">
                  <c:v>3.6744333631146957</c:v>
                </c:pt>
                <c:pt idx="327">
                  <c:v>3.6891310965671544</c:v>
                </c:pt>
                <c:pt idx="328">
                  <c:v>3.7038876209534233</c:v>
                </c:pt>
                <c:pt idx="329">
                  <c:v>3.7187031714372369</c:v>
                </c:pt>
                <c:pt idx="330">
                  <c:v>3.7335779841229857</c:v>
                </c:pt>
                <c:pt idx="331">
                  <c:v>3.7485122960594777</c:v>
                </c:pt>
                <c:pt idx="332">
                  <c:v>3.7635063452437154</c:v>
                </c:pt>
                <c:pt idx="333">
                  <c:v>3.7785603706246902</c:v>
                </c:pt>
                <c:pt idx="334">
                  <c:v>3.7936746121071891</c:v>
                </c:pt>
                <c:pt idx="335">
                  <c:v>3.808849310555618</c:v>
                </c:pt>
                <c:pt idx="336">
                  <c:v>3.8240847077978404</c:v>
                </c:pt>
                <c:pt idx="337">
                  <c:v>3.8393810466290317</c:v>
                </c:pt>
                <c:pt idx="338">
                  <c:v>3.8547385708155479</c:v>
                </c:pt>
                <c:pt idx="339">
                  <c:v>3.8701575250988101</c:v>
                </c:pt>
                <c:pt idx="340">
                  <c:v>3.8856381551992052</c:v>
                </c:pt>
                <c:pt idx="341">
                  <c:v>3.9011807078200018</c:v>
                </c:pt>
                <c:pt idx="342">
                  <c:v>3.9167854306512817</c:v>
                </c:pt>
                <c:pt idx="343">
                  <c:v>3.932452572373887</c:v>
                </c:pt>
                <c:pt idx="344">
                  <c:v>3.9481823826633824</c:v>
                </c:pt>
                <c:pt idx="345">
                  <c:v>3.9639751121940359</c:v>
                </c:pt>
                <c:pt idx="346">
                  <c:v>3.979831012642812</c:v>
                </c:pt>
                <c:pt idx="347">
                  <c:v>3.9957503366933831</c:v>
                </c:pt>
                <c:pt idx="348">
                  <c:v>4.0117333380401563</c:v>
                </c:pt>
                <c:pt idx="349">
                  <c:v>4.0277802713923165</c:v>
                </c:pt>
                <c:pt idx="350">
                  <c:v>4.0438913924778861</c:v>
                </c:pt>
                <c:pt idx="351">
                  <c:v>4.0600669580477975</c:v>
                </c:pt>
                <c:pt idx="352">
                  <c:v>4.0763072258799884</c:v>
                </c:pt>
                <c:pt idx="353">
                  <c:v>4.0926124547835085</c:v>
                </c:pt>
                <c:pt idx="354">
                  <c:v>4.1089829046026427</c:v>
                </c:pt>
                <c:pt idx="355">
                  <c:v>4.1254188362210531</c:v>
                </c:pt>
                <c:pt idx="356">
                  <c:v>4.141920511565937</c:v>
                </c:pt>
                <c:pt idx="357">
                  <c:v>4.1584881936122011</c:v>
                </c:pt>
                <c:pt idx="358">
                  <c:v>4.1751221463866504</c:v>
                </c:pt>
                <c:pt idx="359">
                  <c:v>4.1918226349721968</c:v>
                </c:pt>
                <c:pt idx="360">
                  <c:v>4.2085899255120855</c:v>
                </c:pt>
                <c:pt idx="361">
                  <c:v>4.2254242852141335</c:v>
                </c:pt>
                <c:pt idx="362">
                  <c:v>4.2423259823549904</c:v>
                </c:pt>
                <c:pt idx="363">
                  <c:v>4.2592952862844102</c:v>
                </c:pt>
                <c:pt idx="364">
                  <c:v>4.2763324674295475</c:v>
                </c:pt>
                <c:pt idx="365">
                  <c:v>4.2934377972992657</c:v>
                </c:pt>
                <c:pt idx="366">
                  <c:v>4.3106115484884624</c:v>
                </c:pt>
                <c:pt idx="367">
                  <c:v>4.3278539946824166</c:v>
                </c:pt>
                <c:pt idx="368">
                  <c:v>4.3451654106611466</c:v>
                </c:pt>
                <c:pt idx="369">
                  <c:v>4.3625460723037914</c:v>
                </c:pt>
                <c:pt idx="370">
                  <c:v>4.3799962565930066</c:v>
                </c:pt>
                <c:pt idx="371">
                  <c:v>4.3975162416193783</c:v>
                </c:pt>
                <c:pt idx="372">
                  <c:v>4.415106306585856</c:v>
                </c:pt>
                <c:pt idx="373">
                  <c:v>4.4327667318121993</c:v>
                </c:pt>
                <c:pt idx="374">
                  <c:v>4.4504977987394483</c:v>
                </c:pt>
                <c:pt idx="375">
                  <c:v>4.4682997899344059</c:v>
                </c:pt>
                <c:pt idx="376">
                  <c:v>4.4861729890941433</c:v>
                </c:pt>
                <c:pt idx="377">
                  <c:v>4.5041176810505199</c:v>
                </c:pt>
                <c:pt idx="378">
                  <c:v>4.522134151774722</c:v>
                </c:pt>
                <c:pt idx="379">
                  <c:v>4.5402226883818209</c:v>
                </c:pt>
                <c:pt idx="380">
                  <c:v>4.5583835791353478</c:v>
                </c:pt>
                <c:pt idx="381">
                  <c:v>4.5766171134518894</c:v>
                </c:pt>
                <c:pt idx="382">
                  <c:v>4.5949235819056966</c:v>
                </c:pt>
                <c:pt idx="383">
                  <c:v>4.613303276233319</c:v>
                </c:pt>
                <c:pt idx="384">
                  <c:v>4.6317564893382519</c:v>
                </c:pt>
                <c:pt idx="385">
                  <c:v>4.6502835152956052</c:v>
                </c:pt>
                <c:pt idx="386">
                  <c:v>4.6688846493567873</c:v>
                </c:pt>
                <c:pt idx="387">
                  <c:v>4.6875601879542144</c:v>
                </c:pt>
                <c:pt idx="388">
                  <c:v>4.7063104287060309</c:v>
                </c:pt>
                <c:pt idx="389">
                  <c:v>4.7251356704208547</c:v>
                </c:pt>
                <c:pt idx="390">
                  <c:v>4.7440362131025378</c:v>
                </c:pt>
                <c:pt idx="391">
                  <c:v>4.7630123579549482</c:v>
                </c:pt>
                <c:pt idx="392">
                  <c:v>4.782064407386768</c:v>
                </c:pt>
                <c:pt idx="393">
                  <c:v>4.8011926650163153</c:v>
                </c:pt>
                <c:pt idx="394">
                  <c:v>4.8203974356763801</c:v>
                </c:pt>
                <c:pt idx="395">
                  <c:v>4.8396790254190858</c:v>
                </c:pt>
                <c:pt idx="396">
                  <c:v>4.859037741520762</c:v>
                </c:pt>
                <c:pt idx="397">
                  <c:v>4.8784738924868449</c:v>
                </c:pt>
                <c:pt idx="398">
                  <c:v>4.8979877880567919</c:v>
                </c:pt>
                <c:pt idx="399">
                  <c:v>4.9175797392090193</c:v>
                </c:pt>
                <c:pt idx="400">
                  <c:v>4.9372500581658549</c:v>
                </c:pt>
                <c:pt idx="401">
                  <c:v>4.9569990583985186</c:v>
                </c:pt>
                <c:pt idx="402">
                  <c:v>4.9768270546321123</c:v>
                </c:pt>
                <c:pt idx="403">
                  <c:v>4.9967343628506411</c:v>
                </c:pt>
                <c:pt idx="404">
                  <c:v>5.0167213003020441</c:v>
                </c:pt>
                <c:pt idx="405">
                  <c:v>5.0367881855032524</c:v>
                </c:pt>
                <c:pt idx="406">
                  <c:v>5.0569353382452658</c:v>
                </c:pt>
                <c:pt idx="407">
                  <c:v>5.0771630795982468</c:v>
                </c:pt>
                <c:pt idx="408">
                  <c:v>5.0974717319166398</c:v>
                </c:pt>
                <c:pt idx="409">
                  <c:v>5.117861618844306</c:v>
                </c:pt>
                <c:pt idx="410">
                  <c:v>5.1383330653196833</c:v>
                </c:pt>
                <c:pt idx="411">
                  <c:v>5.1588863975809618</c:v>
                </c:pt>
                <c:pt idx="412">
                  <c:v>5.1795219431712853</c:v>
                </c:pt>
                <c:pt idx="413">
                  <c:v>5.2002400309439709</c:v>
                </c:pt>
                <c:pt idx="414">
                  <c:v>5.2210409910677464</c:v>
                </c:pt>
                <c:pt idx="415">
                  <c:v>5.2419251550320176</c:v>
                </c:pt>
                <c:pt idx="416">
                  <c:v>5.2628928556521455</c:v>
                </c:pt>
                <c:pt idx="417">
                  <c:v>5.2839444270747542</c:v>
                </c:pt>
                <c:pt idx="418">
                  <c:v>5.305080204783053</c:v>
                </c:pt>
                <c:pt idx="419">
                  <c:v>5.3263005256021856</c:v>
                </c:pt>
                <c:pt idx="420">
                  <c:v>5.3476057277045941</c:v>
                </c:pt>
                <c:pt idx="421">
                  <c:v>5.3689961506154127</c:v>
                </c:pt>
                <c:pt idx="422">
                  <c:v>5.3904721352178742</c:v>
                </c:pt>
                <c:pt idx="423">
                  <c:v>5.4120340237587454</c:v>
                </c:pt>
                <c:pt idx="424">
                  <c:v>5.4336821598537801</c:v>
                </c:pt>
                <c:pt idx="425">
                  <c:v>5.4554168884931951</c:v>
                </c:pt>
                <c:pt idx="426">
                  <c:v>5.4772385560471681</c:v>
                </c:pt>
                <c:pt idx="427">
                  <c:v>5.4991475102713565</c:v>
                </c:pt>
                <c:pt idx="428">
                  <c:v>5.5211441003124415</c:v>
                </c:pt>
                <c:pt idx="429">
                  <c:v>5.5432286767136913</c:v>
                </c:pt>
                <c:pt idx="430">
                  <c:v>5.5654015914205459</c:v>
                </c:pt>
                <c:pt idx="431">
                  <c:v>5.5876631977862283</c:v>
                </c:pt>
                <c:pt idx="432">
                  <c:v>5.6100138505773733</c:v>
                </c:pt>
                <c:pt idx="433">
                  <c:v>5.6324539059796832</c:v>
                </c:pt>
                <c:pt idx="434">
                  <c:v>5.6549837216036023</c:v>
                </c:pt>
                <c:pt idx="435">
                  <c:v>5.6776036564900165</c:v>
                </c:pt>
                <c:pt idx="436">
                  <c:v>5.7003140711159768</c:v>
                </c:pt>
                <c:pt idx="437">
                  <c:v>5.7231153274004409</c:v>
                </c:pt>
                <c:pt idx="438">
                  <c:v>5.7460077887100427</c:v>
                </c:pt>
                <c:pt idx="439">
                  <c:v>5.7689918198648833</c:v>
                </c:pt>
                <c:pt idx="440">
                  <c:v>5.7920677871443429</c:v>
                </c:pt>
                <c:pt idx="441">
                  <c:v>5.8152360582929203</c:v>
                </c:pt>
                <c:pt idx="442">
                  <c:v>5.8384970025260916</c:v>
                </c:pt>
                <c:pt idx="443">
                  <c:v>5.8618509905361957</c:v>
                </c:pt>
                <c:pt idx="444">
                  <c:v>5.8852983944983404</c:v>
                </c:pt>
                <c:pt idx="445">
                  <c:v>5.9088395880763338</c:v>
                </c:pt>
                <c:pt idx="446">
                  <c:v>5.9324749464286395</c:v>
                </c:pt>
                <c:pt idx="447">
                  <c:v>5.9562048462143542</c:v>
                </c:pt>
                <c:pt idx="448">
                  <c:v>5.9800296655992113</c:v>
                </c:pt>
                <c:pt idx="449">
                  <c:v>6.0039497842616081</c:v>
                </c:pt>
                <c:pt idx="450">
                  <c:v>6.0279655833986547</c:v>
                </c:pt>
                <c:pt idx="451">
                  <c:v>6.052077445732249</c:v>
                </c:pt>
                <c:pt idx="452">
                  <c:v>6.0762857555151779</c:v>
                </c:pt>
                <c:pt idx="453">
                  <c:v>6.1005908985372388</c:v>
                </c:pt>
                <c:pt idx="454">
                  <c:v>6.1249932621313876</c:v>
                </c:pt>
                <c:pt idx="455">
                  <c:v>6.1494932351799134</c:v>
                </c:pt>
                <c:pt idx="456">
                  <c:v>6.1740912081206334</c:v>
                </c:pt>
                <c:pt idx="457">
                  <c:v>6.1987875729531163</c:v>
                </c:pt>
                <c:pt idx="458">
                  <c:v>6.2235827232449292</c:v>
                </c:pt>
                <c:pt idx="459">
                  <c:v>6.2484770541379087</c:v>
                </c:pt>
                <c:pt idx="460">
                  <c:v>6.2734709623544607</c:v>
                </c:pt>
                <c:pt idx="461">
                  <c:v>6.2985648462038784</c:v>
                </c:pt>
                <c:pt idx="462">
                  <c:v>6.3237591055886941</c:v>
                </c:pt>
                <c:pt idx="463">
                  <c:v>6.3490541420110489</c:v>
                </c:pt>
                <c:pt idx="464">
                  <c:v>6.374450358579093</c:v>
                </c:pt>
                <c:pt idx="465">
                  <c:v>6.3999481600134098</c:v>
                </c:pt>
                <c:pt idx="466">
                  <c:v>6.4255479526534636</c:v>
                </c:pt>
                <c:pt idx="467">
                  <c:v>6.4512501444640771</c:v>
                </c:pt>
                <c:pt idx="468">
                  <c:v>6.4770551450419331</c:v>
                </c:pt>
                <c:pt idx="469">
                  <c:v>6.5029633656221009</c:v>
                </c:pt>
                <c:pt idx="470">
                  <c:v>6.5289752190845896</c:v>
                </c:pt>
                <c:pt idx="471">
                  <c:v>6.5550911199609283</c:v>
                </c:pt>
                <c:pt idx="472">
                  <c:v>6.5813114844407723</c:v>
                </c:pt>
                <c:pt idx="473">
                  <c:v>6.6076367303785357</c:v>
                </c:pt>
                <c:pt idx="474">
                  <c:v>6.6340672773000495</c:v>
                </c:pt>
                <c:pt idx="475">
                  <c:v>6.6606035464092495</c:v>
                </c:pt>
                <c:pt idx="476">
                  <c:v>6.6872459605948862</c:v>
                </c:pt>
                <c:pt idx="477">
                  <c:v>6.7139949444372657</c:v>
                </c:pt>
                <c:pt idx="478">
                  <c:v>6.7408509242150148</c:v>
                </c:pt>
                <c:pt idx="479">
                  <c:v>6.767814327911875</c:v>
                </c:pt>
                <c:pt idx="480">
                  <c:v>6.7948855852235228</c:v>
                </c:pt>
                <c:pt idx="481">
                  <c:v>6.8220651275644171</c:v>
                </c:pt>
                <c:pt idx="482">
                  <c:v>6.8493533880746744</c:v>
                </c:pt>
                <c:pt idx="483">
                  <c:v>6.8767508016269732</c:v>
                </c:pt>
                <c:pt idx="484">
                  <c:v>6.9042578048334811</c:v>
                </c:pt>
                <c:pt idx="485">
                  <c:v>6.9318748360528151</c:v>
                </c:pt>
                <c:pt idx="486">
                  <c:v>6.959602335397026</c:v>
                </c:pt>
                <c:pt idx="487">
                  <c:v>6.9874407447386142</c:v>
                </c:pt>
                <c:pt idx="488">
                  <c:v>7.0153905077175684</c:v>
                </c:pt>
                <c:pt idx="489">
                  <c:v>7.0434520697484384</c:v>
                </c:pt>
                <c:pt idx="490">
                  <c:v>7.0716258780274321</c:v>
                </c:pt>
                <c:pt idx="491">
                  <c:v>7.099912381539542</c:v>
                </c:pt>
                <c:pt idx="492">
                  <c:v>7.1283120310657004</c:v>
                </c:pt>
                <c:pt idx="493">
                  <c:v>7.1568252791899631</c:v>
                </c:pt>
                <c:pt idx="494">
                  <c:v>7.1854525803067233</c:v>
                </c:pt>
                <c:pt idx="495">
                  <c:v>7.2141943906279504</c:v>
                </c:pt>
                <c:pt idx="496">
                  <c:v>7.2430511681904619</c:v>
                </c:pt>
                <c:pt idx="497">
                  <c:v>7.2720233728632238</c:v>
                </c:pt>
                <c:pt idx="498">
                  <c:v>7.3011114663546763</c:v>
                </c:pt>
                <c:pt idx="499">
                  <c:v>7.3303159122200947</c:v>
                </c:pt>
                <c:pt idx="500">
                  <c:v>7.3596371758689747</c:v>
                </c:pt>
                <c:pt idx="501">
                  <c:v>7.389075724572451</c:v>
                </c:pt>
                <c:pt idx="502">
                  <c:v>7.4186320274707409</c:v>
                </c:pt>
                <c:pt idx="503">
                  <c:v>7.4483065555806238</c:v>
                </c:pt>
                <c:pt idx="504">
                  <c:v>7.4780997818029462</c:v>
                </c:pt>
                <c:pt idx="505">
                  <c:v>7.5080121809301579</c:v>
                </c:pt>
                <c:pt idx="506">
                  <c:v>7.5380442296538783</c:v>
                </c:pt>
                <c:pt idx="507">
                  <c:v>7.5681964065724943</c:v>
                </c:pt>
                <c:pt idx="508">
                  <c:v>7.5984691921987846</c:v>
                </c:pt>
                <c:pt idx="509">
                  <c:v>7.62886306896758</c:v>
                </c:pt>
                <c:pt idx="510">
                  <c:v>7.6593785212434504</c:v>
                </c:pt>
                <c:pt idx="511">
                  <c:v>7.6900160353284246</c:v>
                </c:pt>
                <c:pt idx="512">
                  <c:v>7.7207760994697381</c:v>
                </c:pt>
                <c:pt idx="513">
                  <c:v>7.7516592038676171</c:v>
                </c:pt>
                <c:pt idx="514">
                  <c:v>7.7826658406830873</c:v>
                </c:pt>
                <c:pt idx="515">
                  <c:v>7.8137965040458193</c:v>
                </c:pt>
                <c:pt idx="516">
                  <c:v>7.8450516900620029</c:v>
                </c:pt>
                <c:pt idx="517">
                  <c:v>7.8764318968222513</c:v>
                </c:pt>
                <c:pt idx="518">
                  <c:v>7.9079376244095405</c:v>
                </c:pt>
                <c:pt idx="519">
                  <c:v>7.9395693749071787</c:v>
                </c:pt>
                <c:pt idx="520">
                  <c:v>7.9713276524068073</c:v>
                </c:pt>
                <c:pt idx="521">
                  <c:v>8.0032129630164341</c:v>
                </c:pt>
                <c:pt idx="522">
                  <c:v>8.0352258148685003</c:v>
                </c:pt>
                <c:pt idx="523">
                  <c:v>8.0673667181279747</c:v>
                </c:pt>
                <c:pt idx="524">
                  <c:v>8.0996361850004863</c:v>
                </c:pt>
                <c:pt idx="525">
                  <c:v>8.1320347297404876</c:v>
                </c:pt>
                <c:pt idx="526">
                  <c:v>8.1645628686594502</c:v>
                </c:pt>
                <c:pt idx="527">
                  <c:v>8.1972211201340883</c:v>
                </c:pt>
                <c:pt idx="528">
                  <c:v>8.2300100046146252</c:v>
                </c:pt>
                <c:pt idx="529">
                  <c:v>8.2629300446330838</c:v>
                </c:pt>
                <c:pt idx="530">
                  <c:v>8.2959817648116161</c:v>
                </c:pt>
                <c:pt idx="531">
                  <c:v>8.3291656918708625</c:v>
                </c:pt>
                <c:pt idx="532">
                  <c:v>8.3624823546383453</c:v>
                </c:pt>
                <c:pt idx="533">
                  <c:v>8.3959322840568991</c:v>
                </c:pt>
                <c:pt idx="534">
                  <c:v>8.4295160131931262</c:v>
                </c:pt>
                <c:pt idx="535">
                  <c:v>8.4632340772458985</c:v>
                </c:pt>
                <c:pt idx="536">
                  <c:v>8.4970870135548822</c:v>
                </c:pt>
                <c:pt idx="537">
                  <c:v>8.5310753616091013</c:v>
                </c:pt>
                <c:pt idx="538">
                  <c:v>8.5651996630555374</c:v>
                </c:pt>
                <c:pt idx="539">
                  <c:v>8.5994604617077588</c:v>
                </c:pt>
                <c:pt idx="540">
                  <c:v>8.6338583035545895</c:v>
                </c:pt>
                <c:pt idx="541">
                  <c:v>8.6683937367688078</c:v>
                </c:pt>
                <c:pt idx="542">
                  <c:v>8.7030673117158823</c:v>
                </c:pt>
                <c:pt idx="543">
                  <c:v>8.7378795809627459</c:v>
                </c:pt>
                <c:pt idx="544">
                  <c:v>8.7728310992865968</c:v>
                </c:pt>
                <c:pt idx="545">
                  <c:v>8.8079224236837437</c:v>
                </c:pt>
                <c:pt idx="546">
                  <c:v>8.8431541133784783</c:v>
                </c:pt>
                <c:pt idx="547">
                  <c:v>8.878526729831993</c:v>
                </c:pt>
                <c:pt idx="548">
                  <c:v>8.9140408367513206</c:v>
                </c:pt>
                <c:pt idx="549">
                  <c:v>8.9496970000983254</c:v>
                </c:pt>
                <c:pt idx="550">
                  <c:v>8.985495788098719</c:v>
                </c:pt>
                <c:pt idx="551">
                  <c:v>9.0214377712511133</c:v>
                </c:pt>
                <c:pt idx="552">
                  <c:v>9.0575235223361172</c:v>
                </c:pt>
                <c:pt idx="553">
                  <c:v>9.0937536164254613</c:v>
                </c:pt>
                <c:pt idx="554">
                  <c:v>9.1301286308911624</c:v>
                </c:pt>
                <c:pt idx="555">
                  <c:v>9.166649145414727</c:v>
                </c:pt>
                <c:pt idx="556">
                  <c:v>9.203315741996386</c:v>
                </c:pt>
                <c:pt idx="557">
                  <c:v>9.2401290049643716</c:v>
                </c:pt>
                <c:pt idx="558">
                  <c:v>9.2770895209842283</c:v>
                </c:pt>
                <c:pt idx="559">
                  <c:v>9.3141978790681659</c:v>
                </c:pt>
                <c:pt idx="560">
                  <c:v>9.3514546705844381</c:v>
                </c:pt>
                <c:pt idx="561">
                  <c:v>9.3888604892667757</c:v>
                </c:pt>
                <c:pt idx="562">
                  <c:v>9.4264159312238434</c:v>
                </c:pt>
                <c:pt idx="563">
                  <c:v>9.4641215949487396</c:v>
                </c:pt>
                <c:pt idx="564">
                  <c:v>9.5019780813285344</c:v>
                </c:pt>
                <c:pt idx="565">
                  <c:v>9.5399859936538487</c:v>
                </c:pt>
                <c:pt idx="566">
                  <c:v>9.5781459376284648</c:v>
                </c:pt>
                <c:pt idx="567">
                  <c:v>9.6164585213789788</c:v>
                </c:pt>
                <c:pt idx="568">
                  <c:v>9.6549243554644946</c:v>
                </c:pt>
                <c:pt idx="569">
                  <c:v>9.6935440528863523</c:v>
                </c:pt>
                <c:pt idx="570">
                  <c:v>9.7323182290978973</c:v>
                </c:pt>
                <c:pt idx="571">
                  <c:v>9.7712475020142886</c:v>
                </c:pt>
                <c:pt idx="572">
                  <c:v>9.8103324920223454</c:v>
                </c:pt>
                <c:pt idx="573">
                  <c:v>9.8495738219904343</c:v>
                </c:pt>
                <c:pt idx="574">
                  <c:v>9.8889721172783958</c:v>
                </c:pt>
                <c:pt idx="575">
                  <c:v>9.9285280057475092</c:v>
                </c:pt>
                <c:pt idx="576">
                  <c:v>9.9682421177704992</c:v>
                </c:pt>
                <c:pt idx="577">
                  <c:v>10.008115086241581</c:v>
                </c:pt>
                <c:pt idx="578">
                  <c:v>10.048147546586547</c:v>
                </c:pt>
                <c:pt idx="579">
                  <c:v>10.088340136772892</c:v>
                </c:pt>
                <c:pt idx="580">
                  <c:v>10.128693497319984</c:v>
                </c:pt>
                <c:pt idx="581">
                  <c:v>10.169208271309264</c:v>
                </c:pt>
                <c:pt idx="582">
                  <c:v>10.209885104394502</c:v>
                </c:pt>
                <c:pt idx="583">
                  <c:v>10.250724644812079</c:v>
                </c:pt>
                <c:pt idx="584">
                  <c:v>10.291727543391328</c:v>
                </c:pt>
                <c:pt idx="585">
                  <c:v>10.332894453564894</c:v>
                </c:pt>
                <c:pt idx="586">
                  <c:v>10.374226031379154</c:v>
                </c:pt>
                <c:pt idx="587">
                  <c:v>10.41572293550467</c:v>
                </c:pt>
                <c:pt idx="588">
                  <c:v>10.457385827246689</c:v>
                </c:pt>
                <c:pt idx="589">
                  <c:v>10.499215370555676</c:v>
                </c:pt>
                <c:pt idx="590">
                  <c:v>10.5412122320379</c:v>
                </c:pt>
                <c:pt idx="591">
                  <c:v>10.583377080966052</c:v>
                </c:pt>
                <c:pt idx="592">
                  <c:v>10.625710589289916</c:v>
                </c:pt>
                <c:pt idx="593">
                  <c:v>10.668213431647075</c:v>
                </c:pt>
                <c:pt idx="594">
                  <c:v>10.700218071942015</c:v>
                </c:pt>
                <c:pt idx="595">
                  <c:v>10.732318726157839</c:v>
                </c:pt>
                <c:pt idx="596">
                  <c:v>10.764515682336311</c:v>
                </c:pt>
                <c:pt idx="597">
                  <c:v>10.796809229383319</c:v>
                </c:pt>
                <c:pt idx="598">
                  <c:v>10.829199657071468</c:v>
                </c:pt>
                <c:pt idx="599">
                  <c:v>10.861687256042682</c:v>
                </c:pt>
                <c:pt idx="600">
                  <c:v>10.89427231781081</c:v>
                </c:pt>
                <c:pt idx="601">
                  <c:v>10.92695513476424</c:v>
                </c:pt>
                <c:pt idx="602">
                  <c:v>10.959736000168531</c:v>
                </c:pt>
                <c:pt idx="603">
                  <c:v>10.992615208169036</c:v>
                </c:pt>
                <c:pt idx="604">
                  <c:v>11.025593053793543</c:v>
                </c:pt>
                <c:pt idx="605">
                  <c:v>11.058669832954923</c:v>
                </c:pt>
                <c:pt idx="606">
                  <c:v>11.091845842453786</c:v>
                </c:pt>
                <c:pt idx="607">
                  <c:v>11.125121379981147</c:v>
                </c:pt>
                <c:pt idx="608">
                  <c:v>11.15849674412109</c:v>
                </c:pt>
                <c:pt idx="609">
                  <c:v>11.191972234353452</c:v>
                </c:pt>
                <c:pt idx="610">
                  <c:v>11.225548151056511</c:v>
                </c:pt>
                <c:pt idx="611">
                  <c:v>11.259224795509679</c:v>
                </c:pt>
                <c:pt idx="612">
                  <c:v>11.293002469896207</c:v>
                </c:pt>
                <c:pt idx="613">
                  <c:v>11.326881477305895</c:v>
                </c:pt>
                <c:pt idx="614">
                  <c:v>11.360862121737812</c:v>
                </c:pt>
                <c:pt idx="615">
                  <c:v>11.394944708103024</c:v>
                </c:pt>
                <c:pt idx="616">
                  <c:v>11.429129542227331</c:v>
                </c:pt>
                <c:pt idx="617">
                  <c:v>11.463416930854011</c:v>
                </c:pt>
                <c:pt idx="618">
                  <c:v>11.497807181646571</c:v>
                </c:pt>
                <c:pt idx="619">
                  <c:v>11.53230060319151</c:v>
                </c:pt>
                <c:pt idx="620">
                  <c:v>11.566897505001084</c:v>
                </c:pt>
                <c:pt idx="621">
                  <c:v>11.601598197516086</c:v>
                </c:pt>
                <c:pt idx="622">
                  <c:v>11.636402992108634</c:v>
                </c:pt>
                <c:pt idx="623">
                  <c:v>11.671312201084959</c:v>
                </c:pt>
                <c:pt idx="624">
                  <c:v>11.706326137688212</c:v>
                </c:pt>
                <c:pt idx="625">
                  <c:v>11.741445116101275</c:v>
                </c:pt>
                <c:pt idx="626">
                  <c:v>11.776669451449578</c:v>
                </c:pt>
                <c:pt idx="627">
                  <c:v>11.811999459803925</c:v>
                </c:pt>
                <c:pt idx="628">
                  <c:v>11.847435458183336</c:v>
                </c:pt>
                <c:pt idx="629">
                  <c:v>11.882977764557884</c:v>
                </c:pt>
                <c:pt idx="630">
                  <c:v>11.918626697851556</c:v>
                </c:pt>
                <c:pt idx="631">
                  <c:v>11.954382577945109</c:v>
                </c:pt>
                <c:pt idx="632">
                  <c:v>11.990245725678943</c:v>
                </c:pt>
                <c:pt idx="633">
                  <c:v>12.026216462855977</c:v>
                </c:pt>
                <c:pt idx="634">
                  <c:v>12.062295112244543</c:v>
                </c:pt>
                <c:pt idx="635">
                  <c:v>12.098481997581276</c:v>
                </c:pt>
                <c:pt idx="636">
                  <c:v>12.134777443574018</c:v>
                </c:pt>
                <c:pt idx="637">
                  <c:v>12.171181775904738</c:v>
                </c:pt>
                <c:pt idx="638">
                  <c:v>12.207695321232451</c:v>
                </c:pt>
                <c:pt idx="639">
                  <c:v>12.244318407196147</c:v>
                </c:pt>
                <c:pt idx="640">
                  <c:v>12.281051362417735</c:v>
                </c:pt>
                <c:pt idx="641">
                  <c:v>12.317894516504987</c:v>
                </c:pt>
                <c:pt idx="642">
                  <c:v>12.354848200054501</c:v>
                </c:pt>
                <c:pt idx="643">
                  <c:v>12.391912744654663</c:v>
                </c:pt>
                <c:pt idx="644">
                  <c:v>12.429088482888625</c:v>
                </c:pt>
                <c:pt idx="645">
                  <c:v>12.46637574833729</c:v>
                </c:pt>
                <c:pt idx="646">
                  <c:v>12.5037748755823</c:v>
                </c:pt>
                <c:pt idx="647">
                  <c:v>12.541286200209045</c:v>
                </c:pt>
                <c:pt idx="648">
                  <c:v>12.578910058809671</c:v>
                </c:pt>
                <c:pt idx="649">
                  <c:v>12.616646788986099</c:v>
                </c:pt>
                <c:pt idx="650">
                  <c:v>12.654496729353056</c:v>
                </c:pt>
                <c:pt idx="651">
                  <c:v>12.692460219541115</c:v>
                </c:pt>
                <c:pt idx="652">
                  <c:v>12.730537600199737</c:v>
                </c:pt>
                <c:pt idx="653">
                  <c:v>12.768729213000334</c:v>
                </c:pt>
                <c:pt idx="654">
                  <c:v>12.807035400639334</c:v>
                </c:pt>
                <c:pt idx="655">
                  <c:v>12.84545650684125</c:v>
                </c:pt>
                <c:pt idx="656">
                  <c:v>12.883992876361773</c:v>
                </c:pt>
                <c:pt idx="657">
                  <c:v>12.922644854990857</c:v>
                </c:pt>
                <c:pt idx="658">
                  <c:v>12.961412789555828</c:v>
                </c:pt>
                <c:pt idx="659">
                  <c:v>13.000297027924494</c:v>
                </c:pt>
                <c:pt idx="660">
                  <c:v>13.039297919008266</c:v>
                </c:pt>
                <c:pt idx="661">
                  <c:v>13.078415812765289</c:v>
                </c:pt>
                <c:pt idx="662">
                  <c:v>13.117651060203585</c:v>
                </c:pt>
                <c:pt idx="663">
                  <c:v>13.157004013384194</c:v>
                </c:pt>
                <c:pt idx="664">
                  <c:v>13.196475025424345</c:v>
                </c:pt>
                <c:pt idx="665">
                  <c:v>13.236064450500617</c:v>
                </c:pt>
                <c:pt idx="666">
                  <c:v>13.275772643852118</c:v>
                </c:pt>
                <c:pt idx="667">
                  <c:v>13.315599961783674</c:v>
                </c:pt>
                <c:pt idx="668">
                  <c:v>13.355546761669023</c:v>
                </c:pt>
                <c:pt idx="669">
                  <c:v>13.395613401954028</c:v>
                </c:pt>
                <c:pt idx="670">
                  <c:v>13.435800242159889</c:v>
                </c:pt>
                <c:pt idx="671">
                  <c:v>13.476107642886367</c:v>
                </c:pt>
                <c:pt idx="672">
                  <c:v>13.516535965815025</c:v>
                </c:pt>
                <c:pt idx="673">
                  <c:v>13.557085573712468</c:v>
                </c:pt>
                <c:pt idx="674">
                  <c:v>13.597756830433605</c:v>
                </c:pt>
                <c:pt idx="675">
                  <c:v>13.638550100924904</c:v>
                </c:pt>
                <c:pt idx="676">
                  <c:v>13.679465751227678</c:v>
                </c:pt>
                <c:pt idx="677">
                  <c:v>13.720504148481359</c:v>
                </c:pt>
                <c:pt idx="678">
                  <c:v>13.761665660926802</c:v>
                </c:pt>
                <c:pt idx="679">
                  <c:v>13.80295065790958</c:v>
                </c:pt>
                <c:pt idx="680">
                  <c:v>13.844359509883308</c:v>
                </c:pt>
                <c:pt idx="681">
                  <c:v>13.885892588412956</c:v>
                </c:pt>
                <c:pt idx="682">
                  <c:v>13.927550266178192</c:v>
                </c:pt>
                <c:pt idx="683">
                  <c:v>13.969332916976725</c:v>
                </c:pt>
                <c:pt idx="684">
                  <c:v>14.011240915727655</c:v>
                </c:pt>
                <c:pt idx="685">
                  <c:v>14.053274638474836</c:v>
                </c:pt>
                <c:pt idx="686">
                  <c:v>14.095434462390259</c:v>
                </c:pt>
                <c:pt idx="687">
                  <c:v>14.137720765777427</c:v>
                </c:pt>
                <c:pt idx="688">
                  <c:v>14.180133928074758</c:v>
                </c:pt>
                <c:pt idx="689">
                  <c:v>14.222674329858981</c:v>
                </c:pt>
                <c:pt idx="690">
                  <c:v>14.265342352848556</c:v>
                </c:pt>
                <c:pt idx="691">
                  <c:v>14.308138379907101</c:v>
                </c:pt>
                <c:pt idx="692">
                  <c:v>14.35106279504682</c:v>
                </c:pt>
                <c:pt idx="693">
                  <c:v>14.394115983431959</c:v>
                </c:pt>
                <c:pt idx="694">
                  <c:v>14.437298331382253</c:v>
                </c:pt>
                <c:pt idx="695">
                  <c:v>14.480610226376399</c:v>
                </c:pt>
                <c:pt idx="696">
                  <c:v>14.524052057055526</c:v>
                </c:pt>
                <c:pt idx="697">
                  <c:v>14.56762421322669</c:v>
                </c:pt>
                <c:pt idx="698">
                  <c:v>14.611327085866369</c:v>
                </c:pt>
                <c:pt idx="699">
                  <c:v>14.655161067123966</c:v>
                </c:pt>
                <c:pt idx="700">
                  <c:v>14.699126550325337</c:v>
                </c:pt>
                <c:pt idx="701">
                  <c:v>14.743223929976311</c:v>
                </c:pt>
                <c:pt idx="702">
                  <c:v>14.78745360176624</c:v>
                </c:pt>
                <c:pt idx="703">
                  <c:v>14.831815962571536</c:v>
                </c:pt>
                <c:pt idx="704">
                  <c:v>14.876311410459248</c:v>
                </c:pt>
                <c:pt idx="705">
                  <c:v>14.920940344690624</c:v>
                </c:pt>
                <c:pt idx="706">
                  <c:v>14.965703165724694</c:v>
                </c:pt>
                <c:pt idx="707">
                  <c:v>15.010600275221867</c:v>
                </c:pt>
                <c:pt idx="708">
                  <c:v>15.05563207604753</c:v>
                </c:pt>
                <c:pt idx="709">
                  <c:v>15.100798972275671</c:v>
                </c:pt>
                <c:pt idx="710">
                  <c:v>15.146101369192497</c:v>
                </c:pt>
                <c:pt idx="711">
                  <c:v>15.191539673300072</c:v>
                </c:pt>
                <c:pt idx="712">
                  <c:v>15.237114292319971</c:v>
                </c:pt>
                <c:pt idx="713">
                  <c:v>15.282825635196929</c:v>
                </c:pt>
                <c:pt idx="714">
                  <c:v>15.328674112102517</c:v>
                </c:pt>
                <c:pt idx="715">
                  <c:v>15.374660134438823</c:v>
                </c:pt>
                <c:pt idx="716">
                  <c:v>15.420784114842139</c:v>
                </c:pt>
                <c:pt idx="717">
                  <c:v>15.467046467186664</c:v>
                </c:pt>
                <c:pt idx="718">
                  <c:v>15.513447606588223</c:v>
                </c:pt>
                <c:pt idx="719">
                  <c:v>15.559987949407985</c:v>
                </c:pt>
                <c:pt idx="720">
                  <c:v>15.606667913256207</c:v>
                </c:pt>
                <c:pt idx="721">
                  <c:v>15.653487916995973</c:v>
                </c:pt>
                <c:pt idx="722">
                  <c:v>15.700448380746959</c:v>
                </c:pt>
                <c:pt idx="723">
                  <c:v>15.747549725889199</c:v>
                </c:pt>
                <c:pt idx="724">
                  <c:v>15.794792375066864</c:v>
                </c:pt>
                <c:pt idx="725">
                  <c:v>15.842176752192064</c:v>
                </c:pt>
                <c:pt idx="726">
                  <c:v>15.889703282448638</c:v>
                </c:pt>
                <c:pt idx="727">
                  <c:v>15.937372392295982</c:v>
                </c:pt>
                <c:pt idx="728">
                  <c:v>15.985184509472868</c:v>
                </c:pt>
                <c:pt idx="729">
                  <c:v>16.033140063001284</c:v>
                </c:pt>
                <c:pt idx="730">
                  <c:v>16.081239483190284</c:v>
                </c:pt>
                <c:pt idx="731">
                  <c:v>16.129483201639854</c:v>
                </c:pt>
                <c:pt idx="732">
                  <c:v>16.177871651244772</c:v>
                </c:pt>
                <c:pt idx="733">
                  <c:v>16.226405266198505</c:v>
                </c:pt>
                <c:pt idx="734">
                  <c:v>16.275084481997098</c:v>
                </c:pt>
                <c:pt idx="735">
                  <c:v>16.323909735443088</c:v>
                </c:pt>
                <c:pt idx="736">
                  <c:v>16.372881464649417</c:v>
                </c:pt>
                <c:pt idx="737">
                  <c:v>16.422000109043363</c:v>
                </c:pt>
                <c:pt idx="738">
                  <c:v>16.471266109370493</c:v>
                </c:pt>
                <c:pt idx="739">
                  <c:v>16.520679907698604</c:v>
                </c:pt>
                <c:pt idx="740">
                  <c:v>16.570241947421696</c:v>
                </c:pt>
                <c:pt idx="741">
                  <c:v>16.61995267326396</c:v>
                </c:pt>
                <c:pt idx="742">
                  <c:v>16.66981253128375</c:v>
                </c:pt>
                <c:pt idx="743">
                  <c:v>16.7198219688776</c:v>
                </c:pt>
                <c:pt idx="744">
                  <c:v>16.769981434784231</c:v>
                </c:pt>
                <c:pt idx="745">
                  <c:v>16.820291379088584</c:v>
                </c:pt>
                <c:pt idx="746">
                  <c:v>16.870752253225849</c:v>
                </c:pt>
                <c:pt idx="747">
                  <c:v>16.921364509985523</c:v>
                </c:pt>
                <c:pt idx="748">
                  <c:v>16.972128603515479</c:v>
                </c:pt>
                <c:pt idx="749">
                  <c:v>17.023044989326024</c:v>
                </c:pt>
                <c:pt idx="750">
                  <c:v>17.074114124293999</c:v>
                </c:pt>
                <c:pt idx="751">
                  <c:v>17.12533646666688</c:v>
                </c:pt>
                <c:pt idx="752">
                  <c:v>17.176712476066879</c:v>
                </c:pt>
                <c:pt idx="753">
                  <c:v>17.228242613495077</c:v>
                </c:pt>
                <c:pt idx="754">
                  <c:v>17.279927341335561</c:v>
                </c:pt>
                <c:pt idx="755">
                  <c:v>17.331767123359565</c:v>
                </c:pt>
                <c:pt idx="756">
                  <c:v>17.383762424729643</c:v>
                </c:pt>
                <c:pt idx="757">
                  <c:v>17.435913712003831</c:v>
                </c:pt>
                <c:pt idx="758">
                  <c:v>17.48822145313984</c:v>
                </c:pt>
                <c:pt idx="759">
                  <c:v>17.540686117499256</c:v>
                </c:pt>
                <c:pt idx="760">
                  <c:v>17.593308175851753</c:v>
                </c:pt>
                <c:pt idx="761">
                  <c:v>17.646088100379306</c:v>
                </c:pt>
                <c:pt idx="762">
                  <c:v>17.699026364680442</c:v>
                </c:pt>
                <c:pt idx="763">
                  <c:v>17.752123443774483</c:v>
                </c:pt>
                <c:pt idx="764">
                  <c:v>17.805379814105805</c:v>
                </c:pt>
                <c:pt idx="765">
                  <c:v>17.858795953548121</c:v>
                </c:pt>
                <c:pt idx="766">
                  <c:v>17.912372341408762</c:v>
                </c:pt>
                <c:pt idx="767">
                  <c:v>17.966109458432985</c:v>
                </c:pt>
                <c:pt idx="768">
                  <c:v>18.020007786808282</c:v>
                </c:pt>
                <c:pt idx="769">
                  <c:v>18.074067810168707</c:v>
                </c:pt>
                <c:pt idx="770">
                  <c:v>18.128290013599212</c:v>
                </c:pt>
                <c:pt idx="771">
                  <c:v>18.182674883640008</c:v>
                </c:pt>
                <c:pt idx="772">
                  <c:v>18.237222908290924</c:v>
                </c:pt>
                <c:pt idx="773">
                  <c:v>18.291934577015795</c:v>
                </c:pt>
                <c:pt idx="774">
                  <c:v>18.346810380746842</c:v>
                </c:pt>
                <c:pt idx="775">
                  <c:v>18.40185081188908</c:v>
                </c:pt>
                <c:pt idx="776">
                  <c:v>18.457056364324746</c:v>
                </c:pt>
                <c:pt idx="777">
                  <c:v>18.512427533417718</c:v>
                </c:pt>
                <c:pt idx="778">
                  <c:v>18.56796481601797</c:v>
                </c:pt>
                <c:pt idx="779">
                  <c:v>18.623668710466021</c:v>
                </c:pt>
                <c:pt idx="780">
                  <c:v>18.679539716597418</c:v>
                </c:pt>
                <c:pt idx="781">
                  <c:v>18.73557833574721</c:v>
                </c:pt>
                <c:pt idx="782">
                  <c:v>18.79178507075445</c:v>
                </c:pt>
                <c:pt idx="783">
                  <c:v>18.848160425966711</c:v>
                </c:pt>
                <c:pt idx="784">
                  <c:v>18.904704907244607</c:v>
                </c:pt>
                <c:pt idx="785">
                  <c:v>18.961419021966339</c:v>
                </c:pt>
                <c:pt idx="786">
                  <c:v>19.018303279032235</c:v>
                </c:pt>
                <c:pt idx="787">
                  <c:v>19.07535818886933</c:v>
                </c:pt>
                <c:pt idx="788">
                  <c:v>19.132584263435938</c:v>
                </c:pt>
                <c:pt idx="789">
                  <c:v>19.189982016226242</c:v>
                </c:pt>
                <c:pt idx="790">
                  <c:v>19.247551962274919</c:v>
                </c:pt>
                <c:pt idx="791">
                  <c:v>19.305294618161742</c:v>
                </c:pt>
                <c:pt idx="792">
                  <c:v>19.363210502016226</c:v>
                </c:pt>
                <c:pt idx="793">
                  <c:v>19.421300133522273</c:v>
                </c:pt>
                <c:pt idx="794">
                  <c:v>19.479564033922838</c:v>
                </c:pt>
                <c:pt idx="795">
                  <c:v>19.538002726024605</c:v>
                </c:pt>
                <c:pt idx="796">
                  <c:v>19.596616734202676</c:v>
                </c:pt>
                <c:pt idx="797">
                  <c:v>19.655406584405281</c:v>
                </c:pt>
                <c:pt idx="798">
                  <c:v>19.714372804158494</c:v>
                </c:pt>
                <c:pt idx="799">
                  <c:v>19.773515922570969</c:v>
                </c:pt>
                <c:pt idx="800">
                  <c:v>19.83283647033868</c:v>
                </c:pt>
                <c:pt idx="801">
                  <c:v>19.892334979749695</c:v>
                </c:pt>
                <c:pt idx="802">
                  <c:v>19.952011984688941</c:v>
                </c:pt>
                <c:pt idx="803">
                  <c:v>20.011868020643007</c:v>
                </c:pt>
                <c:pt idx="804">
                  <c:v>20.071903624704934</c:v>
                </c:pt>
                <c:pt idx="805">
                  <c:v>20.132119335579045</c:v>
                </c:pt>
                <c:pt idx="806">
                  <c:v>20.192515693585779</c:v>
                </c:pt>
                <c:pt idx="807">
                  <c:v>20.253093240666534</c:v>
                </c:pt>
                <c:pt idx="808">
                  <c:v>20.313852520388529</c:v>
                </c:pt>
                <c:pt idx="809">
                  <c:v>20.374794077949694</c:v>
                </c:pt>
                <c:pt idx="810">
                  <c:v>20.43591846018354</c:v>
                </c:pt>
                <c:pt idx="811">
                  <c:v>20.497226215564087</c:v>
                </c:pt>
                <c:pt idx="812">
                  <c:v>20.558717894210776</c:v>
                </c:pt>
                <c:pt idx="813">
                  <c:v>20.620394047893406</c:v>
                </c:pt>
                <c:pt idx="814">
                  <c:v>20.682255230037082</c:v>
                </c:pt>
                <c:pt idx="815">
                  <c:v>20.744301995727191</c:v>
                </c:pt>
                <c:pt idx="816">
                  <c:v>20.806534901714372</c:v>
                </c:pt>
                <c:pt idx="817">
                  <c:v>20.868954506419513</c:v>
                </c:pt>
                <c:pt idx="818">
                  <c:v>20.93156136993877</c:v>
                </c:pt>
                <c:pt idx="819">
                  <c:v>20.994356054048584</c:v>
                </c:pt>
                <c:pt idx="820">
                  <c:v>21.057339122210728</c:v>
                </c:pt>
                <c:pt idx="821">
                  <c:v>21.120511139577356</c:v>
                </c:pt>
                <c:pt idx="822">
                  <c:v>21.183872672996085</c:v>
                </c:pt>
                <c:pt idx="823">
                  <c:v>21.247424291015072</c:v>
                </c:pt>
                <c:pt idx="824">
                  <c:v>21.311166563888115</c:v>
                </c:pt>
                <c:pt idx="825">
                  <c:v>21.375100063579776</c:v>
                </c:pt>
                <c:pt idx="826">
                  <c:v>21.439225363770515</c:v>
                </c:pt>
                <c:pt idx="827">
                  <c:v>21.503543039861825</c:v>
                </c:pt>
                <c:pt idx="828">
                  <c:v>21.568053668981406</c:v>
                </c:pt>
                <c:pt idx="829">
                  <c:v>21.63275782998835</c:v>
                </c:pt>
                <c:pt idx="830">
                  <c:v>21.697656103478312</c:v>
                </c:pt>
                <c:pt idx="831">
                  <c:v>21.762749071788743</c:v>
                </c:pt>
                <c:pt idx="832">
                  <c:v>21.828037319004107</c:v>
                </c:pt>
                <c:pt idx="833">
                  <c:v>21.893521430961115</c:v>
                </c:pt>
                <c:pt idx="834">
                  <c:v>21.959201995253995</c:v>
                </c:pt>
                <c:pt idx="835">
                  <c:v>22.025079601239753</c:v>
                </c:pt>
                <c:pt idx="836">
                  <c:v>22.091154840043469</c:v>
                </c:pt>
                <c:pt idx="837">
                  <c:v>22.157428304563599</c:v>
                </c:pt>
                <c:pt idx="838">
                  <c:v>22.223900589477289</c:v>
                </c:pt>
                <c:pt idx="839">
                  <c:v>22.290572291245716</c:v>
                </c:pt>
                <c:pt idx="840">
                  <c:v>22.357444008119451</c:v>
                </c:pt>
                <c:pt idx="841">
                  <c:v>22.424516340143807</c:v>
                </c:pt>
                <c:pt idx="842">
                  <c:v>22.491789889164234</c:v>
                </c:pt>
                <c:pt idx="843">
                  <c:v>22.559265258831726</c:v>
                </c:pt>
                <c:pt idx="844">
                  <c:v>22.626943054608219</c:v>
                </c:pt>
                <c:pt idx="845">
                  <c:v>22.694823883772042</c:v>
                </c:pt>
                <c:pt idx="846">
                  <c:v>22.762908355423356</c:v>
                </c:pt>
                <c:pt idx="847">
                  <c:v>22.831197080489623</c:v>
                </c:pt>
                <c:pt idx="848">
                  <c:v>22.89969067173109</c:v>
                </c:pt>
                <c:pt idx="849">
                  <c:v>22.968389743746283</c:v>
                </c:pt>
                <c:pt idx="850">
                  <c:v>23.037294912977519</c:v>
                </c:pt>
                <c:pt idx="851">
                  <c:v>23.106406797716449</c:v>
                </c:pt>
                <c:pt idx="852">
                  <c:v>23.175726018109597</c:v>
                </c:pt>
                <c:pt idx="853">
                  <c:v>23.245253196163922</c:v>
                </c:pt>
                <c:pt idx="854">
                  <c:v>23.314988955752412</c:v>
                </c:pt>
                <c:pt idx="855">
                  <c:v>23.384933922619666</c:v>
                </c:pt>
                <c:pt idx="856">
                  <c:v>23.455088724387522</c:v>
                </c:pt>
                <c:pt idx="857">
                  <c:v>23.525453990560681</c:v>
                </c:pt>
                <c:pt idx="858">
                  <c:v>23.59603035253236</c:v>
                </c:pt>
                <c:pt idx="859">
                  <c:v>23.666818443589953</c:v>
                </c:pt>
                <c:pt idx="860">
                  <c:v>23.737818898920722</c:v>
                </c:pt>
                <c:pt idx="861">
                  <c:v>23.809032355617482</c:v>
                </c:pt>
                <c:pt idx="862">
                  <c:v>23.880459452684331</c:v>
                </c:pt>
                <c:pt idx="863">
                  <c:v>23.952100831042383</c:v>
                </c:pt>
                <c:pt idx="864">
                  <c:v>24.023957133535507</c:v>
                </c:pt>
                <c:pt idx="865">
                  <c:v>24.09602900493611</c:v>
                </c:pt>
                <c:pt idx="866">
                  <c:v>24.168317091950914</c:v>
                </c:pt>
                <c:pt idx="867">
                  <c:v>24.240822043226764</c:v>
                </c:pt>
                <c:pt idx="868">
                  <c:v>24.31354450935644</c:v>
                </c:pt>
                <c:pt idx="869">
                  <c:v>24.386485142884506</c:v>
                </c:pt>
                <c:pt idx="870">
                  <c:v>24.459644598313158</c:v>
                </c:pt>
                <c:pt idx="871">
                  <c:v>24.533023532108096</c:v>
                </c:pt>
                <c:pt idx="872">
                  <c:v>24.606622602704419</c:v>
                </c:pt>
                <c:pt idx="873">
                  <c:v>24.680442470512531</c:v>
                </c:pt>
                <c:pt idx="874">
                  <c:v>24.754483797924067</c:v>
                </c:pt>
                <c:pt idx="875">
                  <c:v>24.828747249317836</c:v>
                </c:pt>
                <c:pt idx="876">
                  <c:v>24.903233491065787</c:v>
                </c:pt>
                <c:pt idx="877">
                  <c:v>24.977943191538984</c:v>
                </c:pt>
                <c:pt idx="878">
                  <c:v>25.052877021113598</c:v>
                </c:pt>
                <c:pt idx="879">
                  <c:v>25.128035652176937</c:v>
                </c:pt>
                <c:pt idx="880">
                  <c:v>25.203419759133464</c:v>
                </c:pt>
                <c:pt idx="881">
                  <c:v>25.279030018410861</c:v>
                </c:pt>
                <c:pt idx="882">
                  <c:v>25.354867108466092</c:v>
                </c:pt>
                <c:pt idx="883">
                  <c:v>25.430931709791487</c:v>
                </c:pt>
                <c:pt idx="884">
                  <c:v>25.50722450492086</c:v>
                </c:pt>
                <c:pt idx="885">
                  <c:v>25.583746178435618</c:v>
                </c:pt>
                <c:pt idx="886">
                  <c:v>25.660497416970923</c:v>
                </c:pt>
                <c:pt idx="887">
                  <c:v>25.737478909221831</c:v>
                </c:pt>
                <c:pt idx="888">
                  <c:v>25.814691345949495</c:v>
                </c:pt>
                <c:pt idx="889">
                  <c:v>25.892135419987341</c:v>
                </c:pt>
                <c:pt idx="890">
                  <c:v>25.969811826247298</c:v>
                </c:pt>
                <c:pt idx="891">
                  <c:v>26.047721261726036</c:v>
                </c:pt>
                <c:pt idx="892">
                  <c:v>26.12586442551121</c:v>
                </c:pt>
                <c:pt idx="893">
                  <c:v>26.204242018787742</c:v>
                </c:pt>
                <c:pt idx="894">
                  <c:v>26.282854744844101</c:v>
                </c:pt>
                <c:pt idx="895">
                  <c:v>26.361703309078631</c:v>
                </c:pt>
                <c:pt idx="896">
                  <c:v>26.440788419005866</c:v>
                </c:pt>
                <c:pt idx="897">
                  <c:v>26.520110784262879</c:v>
                </c:pt>
                <c:pt idx="898">
                  <c:v>26.599671116615664</c:v>
                </c:pt>
                <c:pt idx="899">
                  <c:v>26.679470129965509</c:v>
                </c:pt>
                <c:pt idx="900">
                  <c:v>26.759508540355402</c:v>
                </c:pt>
                <c:pt idx="901">
                  <c:v>26.839787065976466</c:v>
                </c:pt>
                <c:pt idx="902">
                  <c:v>26.920306427174392</c:v>
                </c:pt>
                <c:pt idx="903">
                  <c:v>27.001067346455912</c:v>
                </c:pt>
                <c:pt idx="904">
                  <c:v>27.082070548495278</c:v>
                </c:pt>
                <c:pt idx="905">
                  <c:v>27.163316760140759</c:v>
                </c:pt>
                <c:pt idx="906">
                  <c:v>27.24480671042118</c:v>
                </c:pt>
                <c:pt idx="907">
                  <c:v>27.326541130552442</c:v>
                </c:pt>
                <c:pt idx="908">
                  <c:v>27.408520753944096</c:v>
                </c:pt>
                <c:pt idx="909">
                  <c:v>27.490746316205925</c:v>
                </c:pt>
                <c:pt idx="910">
                  <c:v>27.57321855515454</c:v>
                </c:pt>
                <c:pt idx="911">
                  <c:v>27.65593821082</c:v>
                </c:pt>
                <c:pt idx="912">
                  <c:v>27.738906025452458</c:v>
                </c:pt>
                <c:pt idx="913">
                  <c:v>27.822122743528812</c:v>
                </c:pt>
                <c:pt idx="914">
                  <c:v>27.905589111759397</c:v>
                </c:pt>
                <c:pt idx="915">
                  <c:v>27.989305879094672</c:v>
                </c:pt>
                <c:pt idx="916">
                  <c:v>28.073273796731954</c:v>
                </c:pt>
                <c:pt idx="917">
                  <c:v>28.157493618122146</c:v>
                </c:pt>
                <c:pt idx="918">
                  <c:v>28.241966098976508</c:v>
                </c:pt>
                <c:pt idx="919">
                  <c:v>28.326691997273436</c:v>
                </c:pt>
                <c:pt idx="920">
                  <c:v>28.411672073265255</c:v>
                </c:pt>
                <c:pt idx="921">
                  <c:v>28.496907089485049</c:v>
                </c:pt>
                <c:pt idx="922">
                  <c:v>28.582397810753502</c:v>
                </c:pt>
                <c:pt idx="923">
                  <c:v>28.66814500418576</c:v>
                </c:pt>
                <c:pt idx="924">
                  <c:v>28.754149439198315</c:v>
                </c:pt>
                <c:pt idx="925">
                  <c:v>28.840411887515906</c:v>
                </c:pt>
                <c:pt idx="926">
                  <c:v>28.926933123178451</c:v>
                </c:pt>
                <c:pt idx="927">
                  <c:v>29.013713922547982</c:v>
                </c:pt>
                <c:pt idx="928">
                  <c:v>29.100755064315624</c:v>
                </c:pt>
                <c:pt idx="929">
                  <c:v>29.188057329508567</c:v>
                </c:pt>
                <c:pt idx="930">
                  <c:v>29.275621501497088</c:v>
                </c:pt>
                <c:pt idx="931">
                  <c:v>29.363448366001577</c:v>
                </c:pt>
                <c:pt idx="932">
                  <c:v>29.45153871109958</c:v>
                </c:pt>
                <c:pt idx="933">
                  <c:v>29.539893327232875</c:v>
                </c:pt>
                <c:pt idx="934">
                  <c:v>29.628513007214572</c:v>
                </c:pt>
                <c:pt idx="935">
                  <c:v>29.717398546236211</c:v>
                </c:pt>
                <c:pt idx="936">
                  <c:v>29.806550741874915</c:v>
                </c:pt>
                <c:pt idx="937">
                  <c:v>29.895970394100537</c:v>
                </c:pt>
                <c:pt idx="938">
                  <c:v>29.985658305282836</c:v>
                </c:pt>
                <c:pt idx="939">
                  <c:v>30.075615280198683</c:v>
                </c:pt>
                <c:pt idx="940">
                  <c:v>30.165842126039276</c:v>
                </c:pt>
                <c:pt idx="941">
                  <c:v>30.256339652417392</c:v>
                </c:pt>
                <c:pt idx="942">
                  <c:v>30.347108671374642</c:v>
                </c:pt>
                <c:pt idx="943">
                  <c:v>30.438149997388763</c:v>
                </c:pt>
                <c:pt idx="944">
                  <c:v>30.529464447380924</c:v>
                </c:pt>
                <c:pt idx="945">
                  <c:v>30.621052840723063</c:v>
                </c:pt>
                <c:pt idx="946">
                  <c:v>30.712915999245229</c:v>
                </c:pt>
                <c:pt idx="947">
                  <c:v>30.805054747242963</c:v>
                </c:pt>
                <c:pt idx="948">
                  <c:v>30.897469911484688</c:v>
                </c:pt>
                <c:pt idx="949">
                  <c:v>30.990162321219138</c:v>
                </c:pt>
                <c:pt idx="950">
                  <c:v>31.083132808182793</c:v>
                </c:pt>
                <c:pt idx="951">
                  <c:v>31.176382206607336</c:v>
                </c:pt>
                <c:pt idx="952">
                  <c:v>31.269911353227155</c:v>
                </c:pt>
                <c:pt idx="953">
                  <c:v>31.363721087286834</c:v>
                </c:pt>
                <c:pt idx="954">
                  <c:v>31.457812250548692</c:v>
                </c:pt>
                <c:pt idx="955">
                  <c:v>31.552185687300334</c:v>
                </c:pt>
                <c:pt idx="956">
                  <c:v>31.646842244362233</c:v>
                </c:pt>
                <c:pt idx="957">
                  <c:v>31.741782771095316</c:v>
                </c:pt>
                <c:pt idx="958">
                  <c:v>31.837008119408598</c:v>
                </c:pt>
                <c:pt idx="959">
                  <c:v>31.932519143766822</c:v>
                </c:pt>
                <c:pt idx="960">
                  <c:v>32.028316701198122</c:v>
                </c:pt>
                <c:pt idx="961">
                  <c:v>32.12440165130171</c:v>
                </c:pt>
                <c:pt idx="962">
                  <c:v>32.220774856255609</c:v>
                </c:pt>
                <c:pt idx="963">
                  <c:v>32.317437180824371</c:v>
                </c:pt>
                <c:pt idx="964">
                  <c:v>32.414389492366837</c:v>
                </c:pt>
                <c:pt idx="965">
                  <c:v>32.511632660843937</c:v>
                </c:pt>
                <c:pt idx="966">
                  <c:v>32.609167558826464</c:v>
                </c:pt>
                <c:pt idx="967">
                  <c:v>32.706995061502937</c:v>
                </c:pt>
                <c:pt idx="968">
                  <c:v>32.805116046687445</c:v>
                </c:pt>
                <c:pt idx="969">
                  <c:v>32.903531394827503</c:v>
                </c:pt>
                <c:pt idx="970">
                  <c:v>33.002241989011985</c:v>
                </c:pt>
                <c:pt idx="971">
                  <c:v>33.101248714979015</c:v>
                </c:pt>
                <c:pt idx="972">
                  <c:v>33.200552461123948</c:v>
                </c:pt>
                <c:pt idx="973">
                  <c:v>33.300154118507315</c:v>
                </c:pt>
                <c:pt idx="974">
                  <c:v>33.400054580862836</c:v>
                </c:pt>
                <c:pt idx="975">
                  <c:v>33.500254744605421</c:v>
                </c:pt>
                <c:pt idx="976">
                  <c:v>33.600755508839235</c:v>
                </c:pt>
                <c:pt idx="977">
                  <c:v>33.70155777536575</c:v>
                </c:pt>
                <c:pt idx="978">
                  <c:v>33.802662448691841</c:v>
                </c:pt>
                <c:pt idx="979">
                  <c:v>33.904070436037912</c:v>
                </c:pt>
                <c:pt idx="980">
                  <c:v>34.005782647346024</c:v>
                </c:pt>
                <c:pt idx="981">
                  <c:v>34.107799995288062</c:v>
                </c:pt>
                <c:pt idx="982">
                  <c:v>34.210123395273925</c:v>
                </c:pt>
                <c:pt idx="983">
                  <c:v>34.312753765459746</c:v>
                </c:pt>
                <c:pt idx="984">
                  <c:v>34.415692026756119</c:v>
                </c:pt>
                <c:pt idx="985">
                  <c:v>34.518939102836384</c:v>
                </c:pt>
                <c:pt idx="986">
                  <c:v>34.622495920144893</c:v>
                </c:pt>
                <c:pt idx="987">
                  <c:v>34.726363407905325</c:v>
                </c:pt>
                <c:pt idx="988">
                  <c:v>34.830542498129034</c:v>
                </c:pt>
                <c:pt idx="989">
                  <c:v>34.935034125623417</c:v>
                </c:pt>
                <c:pt idx="990">
                  <c:v>35.039839228000282</c:v>
                </c:pt>
                <c:pt idx="991">
                  <c:v>35.144958745684278</c:v>
                </c:pt>
                <c:pt idx="992">
                  <c:v>35.250393621921326</c:v>
                </c:pt>
                <c:pt idx="993">
                  <c:v>35.356144802787085</c:v>
                </c:pt>
                <c:pt idx="994">
                  <c:v>35.462213237195442</c:v>
                </c:pt>
                <c:pt idx="995">
                  <c:v>35.568599876907022</c:v>
                </c:pt>
                <c:pt idx="996">
                  <c:v>35.675305676537739</c:v>
                </c:pt>
                <c:pt idx="997">
                  <c:v>35.782331593567349</c:v>
                </c:pt>
                <c:pt idx="998">
                  <c:v>35.889678588348048</c:v>
                </c:pt>
                <c:pt idx="999">
                  <c:v>35.99734762411309</c:v>
                </c:pt>
                <c:pt idx="1000">
                  <c:v>36.105339666985422</c:v>
                </c:pt>
                <c:pt idx="1001">
                  <c:v>36.213655685986375</c:v>
                </c:pt>
                <c:pt idx="1002">
                  <c:v>36.322296653044333</c:v>
                </c:pt>
                <c:pt idx="1003">
                  <c:v>36.43126354300346</c:v>
                </c:pt>
                <c:pt idx="1004">
                  <c:v>36.540557333632464</c:v>
                </c:pt>
                <c:pt idx="1005">
                  <c:v>36.650179005633355</c:v>
                </c:pt>
                <c:pt idx="1006">
                  <c:v>36.760129542650247</c:v>
                </c:pt>
                <c:pt idx="1007">
                  <c:v>36.870409931278196</c:v>
                </c:pt>
                <c:pt idx="1008">
                  <c:v>36.981021161072029</c:v>
                </c:pt>
                <c:pt idx="1009">
                  <c:v>37.091964224555241</c:v>
                </c:pt>
                <c:pt idx="1010">
                  <c:v>37.203240117228901</c:v>
                </c:pt>
                <c:pt idx="1011">
                  <c:v>37.314849837580581</c:v>
                </c:pt>
                <c:pt idx="1012">
                  <c:v>37.426794387093317</c:v>
                </c:pt>
                <c:pt idx="1013">
                  <c:v>37.539074770254594</c:v>
                </c:pt>
                <c:pt idx="1014">
                  <c:v>37.651691994565354</c:v>
                </c:pt>
                <c:pt idx="1015">
                  <c:v>37.764647070549046</c:v>
                </c:pt>
                <c:pt idx="1016">
                  <c:v>37.87794101176069</c:v>
                </c:pt>
                <c:pt idx="1017">
                  <c:v>37.991574834795969</c:v>
                </c:pt>
                <c:pt idx="1018">
                  <c:v>38.10554955930035</c:v>
                </c:pt>
                <c:pt idx="1019">
                  <c:v>38.219866207978249</c:v>
                </c:pt>
                <c:pt idx="1020">
                  <c:v>38.33452580660218</c:v>
                </c:pt>
                <c:pt idx="1021">
                  <c:v>38.449529384021986</c:v>
                </c:pt>
                <c:pt idx="1022">
                  <c:v>38.564877972174045</c:v>
                </c:pt>
                <c:pt idx="1023">
                  <c:v>38.680572606090564</c:v>
                </c:pt>
                <c:pt idx="1024">
                  <c:v>38.796614323908834</c:v>
                </c:pt>
                <c:pt idx="1025">
                  <c:v>38.913004166880555</c:v>
                </c:pt>
                <c:pt idx="1026">
                  <c:v>39.029743179381192</c:v>
                </c:pt>
                <c:pt idx="1027">
                  <c:v>39.14683240891933</c:v>
                </c:pt>
                <c:pt idx="1028">
                  <c:v>39.264272906146083</c:v>
                </c:pt>
                <c:pt idx="1029">
                  <c:v>39.382065724864518</c:v>
                </c:pt>
                <c:pt idx="1030">
                  <c:v>39.500211922039107</c:v>
                </c:pt>
                <c:pt idx="1031">
                  <c:v>39.618712557805218</c:v>
                </c:pt>
                <c:pt idx="1032">
                  <c:v>39.737568695478629</c:v>
                </c:pt>
                <c:pt idx="1033">
                  <c:v>39.856781401565058</c:v>
                </c:pt>
                <c:pt idx="1034">
                  <c:v>39.976351745769747</c:v>
                </c:pt>
                <c:pt idx="1035">
                  <c:v>40.096280801007055</c:v>
                </c:pt>
                <c:pt idx="1036">
                  <c:v>40.216569643410068</c:v>
                </c:pt>
                <c:pt idx="1037">
                  <c:v>40.337219352340291</c:v>
                </c:pt>
                <c:pt idx="1038">
                  <c:v>40.458231010397306</c:v>
                </c:pt>
                <c:pt idx="1039">
                  <c:v>40.579605703428491</c:v>
                </c:pt>
                <c:pt idx="1040">
                  <c:v>40.701344520538775</c:v>
                </c:pt>
                <c:pt idx="1041">
                  <c:v>40.823448554100388</c:v>
                </c:pt>
                <c:pt idx="1042">
                  <c:v>40.945918899762681</c:v>
                </c:pt>
                <c:pt idx="1043">
                  <c:v>41.068756656461964</c:v>
                </c:pt>
                <c:pt idx="1044">
                  <c:v>41.191962926431344</c:v>
                </c:pt>
                <c:pt idx="1045">
                  <c:v>41.315538815210637</c:v>
                </c:pt>
                <c:pt idx="1046">
                  <c:v>41.439485431656266</c:v>
                </c:pt>
                <c:pt idx="1047">
                  <c:v>41.563803887951231</c:v>
                </c:pt>
                <c:pt idx="1048">
                  <c:v>41.688495299615077</c:v>
                </c:pt>
                <c:pt idx="1049">
                  <c:v>41.813560785513921</c:v>
                </c:pt>
                <c:pt idx="1050">
                  <c:v>41.939001467870462</c:v>
                </c:pt>
                <c:pt idx="1051">
                  <c:v>42.064818472274069</c:v>
                </c:pt>
                <c:pt idx="1052">
                  <c:v>42.191012927690885</c:v>
                </c:pt>
                <c:pt idx="1053">
                  <c:v>42.317585966473956</c:v>
                </c:pt>
                <c:pt idx="1054">
                  <c:v>42.444538724373373</c:v>
                </c:pt>
                <c:pt idx="1055">
                  <c:v>42.571872340546491</c:v>
                </c:pt>
                <c:pt idx="1056">
                  <c:v>42.699587957568127</c:v>
                </c:pt>
                <c:pt idx="1057">
                  <c:v>42.827686721440827</c:v>
                </c:pt>
                <c:pt idx="1058">
                  <c:v>42.956169781605148</c:v>
                </c:pt>
                <c:pt idx="1059">
                  <c:v>43.08503829094996</c:v>
                </c:pt>
                <c:pt idx="1060">
                  <c:v>43.214293405822808</c:v>
                </c:pt>
                <c:pt idx="1061">
                  <c:v>43.343936286040268</c:v>
                </c:pt>
                <c:pt idx="1062">
                  <c:v>43.473968094898382</c:v>
                </c:pt>
                <c:pt idx="1063">
                  <c:v>43.60438999918307</c:v>
                </c:pt>
                <c:pt idx="1064">
                  <c:v>43.735203169180615</c:v>
                </c:pt>
                <c:pt idx="1065">
                  <c:v>43.866408778688154</c:v>
                </c:pt>
                <c:pt idx="1066">
                  <c:v>43.998008005024211</c:v>
                </c:pt>
                <c:pt idx="1067">
                  <c:v>44.130002029039275</c:v>
                </c:pt>
                <c:pt idx="1068">
                  <c:v>44.262392035126389</c:v>
                </c:pt>
                <c:pt idx="1069">
                  <c:v>44.395179211231763</c:v>
                </c:pt>
                <c:pt idx="1070">
                  <c:v>44.528364748865457</c:v>
                </c:pt>
                <c:pt idx="1071">
                  <c:v>44.661949843112048</c:v>
                </c:pt>
                <c:pt idx="1072">
                  <c:v>44.795935692641379</c:v>
                </c:pt>
                <c:pt idx="1073">
                  <c:v>44.9303234997193</c:v>
                </c:pt>
                <c:pt idx="1074">
                  <c:v>45.065114470218454</c:v>
                </c:pt>
                <c:pt idx="1075">
                  <c:v>45.200309813629104</c:v>
                </c:pt>
                <c:pt idx="1076">
                  <c:v>45.335910743069988</c:v>
                </c:pt>
                <c:pt idx="1077">
                  <c:v>45.471918475299191</c:v>
                </c:pt>
                <c:pt idx="1078">
                  <c:v>45.608334230725085</c:v>
                </c:pt>
                <c:pt idx="1079">
                  <c:v>45.745159233417255</c:v>
                </c:pt>
                <c:pt idx="1080">
                  <c:v>45.882394711117499</c:v>
                </c:pt>
                <c:pt idx="1081">
                  <c:v>46.020041895250849</c:v>
                </c:pt>
                <c:pt idx="1082">
                  <c:v>46.158102020936596</c:v>
                </c:pt>
                <c:pt idx="1083">
                  <c:v>46.2965763269994</c:v>
                </c:pt>
                <c:pt idx="1084">
                  <c:v>46.435466055980392</c:v>
                </c:pt>
                <c:pt idx="1085">
                  <c:v>46.574772454148331</c:v>
                </c:pt>
                <c:pt idx="1086">
                  <c:v>46.714496771510774</c:v>
                </c:pt>
                <c:pt idx="1087">
                  <c:v>46.854640261825303</c:v>
                </c:pt>
                <c:pt idx="1088">
                  <c:v>46.99520418261077</c:v>
                </c:pt>
                <c:pt idx="1089">
                  <c:v>47.1361897951586</c:v>
                </c:pt>
                <c:pt idx="1090">
                  <c:v>47.277598364544069</c:v>
                </c:pt>
                <c:pt idx="1091">
                  <c:v>47.419431159637696</c:v>
                </c:pt>
                <c:pt idx="1092">
                  <c:v>47.561689453116607</c:v>
                </c:pt>
                <c:pt idx="1093">
                  <c:v>47.704374521475948</c:v>
                </c:pt>
                <c:pt idx="1094">
                  <c:v>47.847487645040374</c:v>
                </c:pt>
                <c:pt idx="1095">
                  <c:v>47.99103010797549</c:v>
                </c:pt>
                <c:pt idx="1096">
                  <c:v>48.135003198299408</c:v>
                </c:pt>
                <c:pt idx="1097">
                  <c:v>48.279408207894299</c:v>
                </c:pt>
                <c:pt idx="1098">
                  <c:v>48.424246432517975</c:v>
                </c:pt>
                <c:pt idx="1099">
                  <c:v>48.569519171815521</c:v>
                </c:pt>
                <c:pt idx="1100">
                  <c:v>48.715227729330962</c:v>
                </c:pt>
                <c:pt idx="1101">
                  <c:v>48.861373412518951</c:v>
                </c:pt>
                <c:pt idx="1102">
                  <c:v>49.0079575327565</c:v>
                </c:pt>
                <c:pt idx="1103">
                  <c:v>49.154981405354761</c:v>
                </c:pt>
                <c:pt idx="1104">
                  <c:v>49.302446349570822</c:v>
                </c:pt>
                <c:pt idx="1105">
                  <c:v>49.450353688619529</c:v>
                </c:pt>
                <c:pt idx="1106">
                  <c:v>49.598704749685382</c:v>
                </c:pt>
                <c:pt idx="1107">
                  <c:v>49.747500863934434</c:v>
                </c:pt>
                <c:pt idx="1108">
                  <c:v>49.896743366526231</c:v>
                </c:pt>
                <c:pt idx="1109">
                  <c:v>50.046433596625803</c:v>
                </c:pt>
                <c:pt idx="1110">
                  <c:v>50.196572897415678</c:v>
                </c:pt>
                <c:pt idx="1111">
                  <c:v>50.347162616107916</c:v>
                </c:pt>
                <c:pt idx="1112">
                  <c:v>50.498204103956233</c:v>
                </c:pt>
                <c:pt idx="1113">
                  <c:v>50.649698716268098</c:v>
                </c:pt>
                <c:pt idx="1114">
                  <c:v>50.801647812416896</c:v>
                </c:pt>
                <c:pt idx="1115">
                  <c:v>50.954052755854143</c:v>
                </c:pt>
                <c:pt idx="1116">
                  <c:v>51.106914914121703</c:v>
                </c:pt>
                <c:pt idx="1117">
                  <c:v>51.260235658864062</c:v>
                </c:pt>
                <c:pt idx="1118">
                  <c:v>51.414016365840645</c:v>
                </c:pt>
                <c:pt idx="1119">
                  <c:v>51.568258414938164</c:v>
                </c:pt>
                <c:pt idx="1120">
                  <c:v>51.722963190182973</c:v>
                </c:pt>
                <c:pt idx="1121">
                  <c:v>51.87813207975352</c:v>
                </c:pt>
                <c:pt idx="1122">
                  <c:v>52.033766475992778</c:v>
                </c:pt>
                <c:pt idx="1123">
                  <c:v>52.189867775420751</c:v>
                </c:pt>
                <c:pt idx="1124">
                  <c:v>52.346437378747005</c:v>
                </c:pt>
                <c:pt idx="1125">
                  <c:v>52.50347669088324</c:v>
                </c:pt>
                <c:pt idx="1126">
                  <c:v>52.66098712095588</c:v>
                </c:pt>
                <c:pt idx="1127">
                  <c:v>52.818970082318742</c:v>
                </c:pt>
                <c:pt idx="1128">
                  <c:v>52.97742699256569</c:v>
                </c:pt>
                <c:pt idx="1129">
                  <c:v>53.136359273543384</c:v>
                </c:pt>
                <c:pt idx="1130">
                  <c:v>53.295768351364011</c:v>
                </c:pt>
                <c:pt idx="1131">
                  <c:v>53.455655656418095</c:v>
                </c:pt>
                <c:pt idx="1132">
                  <c:v>53.616022623387344</c:v>
                </c:pt>
                <c:pt idx="1133">
                  <c:v>53.7768706912575</c:v>
                </c:pt>
                <c:pt idx="1134">
                  <c:v>53.938201303331269</c:v>
                </c:pt>
                <c:pt idx="1135">
                  <c:v>54.100015907241257</c:v>
                </c:pt>
                <c:pt idx="1136">
                  <c:v>54.262315954962972</c:v>
                </c:pt>
                <c:pt idx="1137">
                  <c:v>54.425102902827852</c:v>
                </c:pt>
                <c:pt idx="1138">
                  <c:v>54.58837821153633</c:v>
                </c:pt>
                <c:pt idx="1139">
                  <c:v>54.752143346170932</c:v>
                </c:pt>
                <c:pt idx="1140">
                  <c:v>54.916399776209438</c:v>
                </c:pt>
                <c:pt idx="1141">
                  <c:v>55.081148975538063</c:v>
                </c:pt>
                <c:pt idx="1142">
                  <c:v>55.246392422464673</c:v>
                </c:pt>
                <c:pt idx="1143">
                  <c:v>55.412131599732064</c:v>
                </c:pt>
                <c:pt idx="1144">
                  <c:v>55.578367994531256</c:v>
                </c:pt>
                <c:pt idx="1145">
                  <c:v>55.745103098514846</c:v>
                </c:pt>
                <c:pt idx="1146">
                  <c:v>55.912338407810388</c:v>
                </c:pt>
                <c:pt idx="1147">
                  <c:v>56.080075423033811</c:v>
                </c:pt>
                <c:pt idx="1148">
                  <c:v>56.24831564930291</c:v>
                </c:pt>
                <c:pt idx="1149">
                  <c:v>56.417060596250813</c:v>
                </c:pt>
                <c:pt idx="1150">
                  <c:v>56.586311778039558</c:v>
                </c:pt>
                <c:pt idx="1151">
                  <c:v>56.756070713373674</c:v>
                </c:pt>
                <c:pt idx="1152">
                  <c:v>56.926338925513789</c:v>
                </c:pt>
                <c:pt idx="1153">
                  <c:v>57.097117942290325</c:v>
                </c:pt>
                <c:pt idx="1154">
                  <c:v>57.268409296117191</c:v>
                </c:pt>
                <c:pt idx="1155">
                  <c:v>57.440214524005533</c:v>
                </c:pt>
                <c:pt idx="1156">
                  <c:v>57.612535167577541</c:v>
                </c:pt>
                <c:pt idx="1157">
                  <c:v>57.785372773080269</c:v>
                </c:pt>
                <c:pt idx="1158">
                  <c:v>57.958728891399502</c:v>
                </c:pt>
                <c:pt idx="1159">
                  <c:v>58.132605078073695</c:v>
                </c:pt>
                <c:pt idx="1160">
                  <c:v>58.30700289330791</c:v>
                </c:pt>
                <c:pt idx="1161">
                  <c:v>58.481923901987827</c:v>
                </c:pt>
                <c:pt idx="1162">
                  <c:v>58.657369673693786</c:v>
                </c:pt>
                <c:pt idx="1163">
                  <c:v>58.833341782714861</c:v>
                </c:pt>
                <c:pt idx="1164">
                  <c:v>59.009841808063001</c:v>
                </c:pt>
                <c:pt idx="1165">
                  <c:v>59.186871333487183</c:v>
                </c:pt>
                <c:pt idx="1166">
                  <c:v>59.364431947487638</c:v>
                </c:pt>
                <c:pt idx="1167">
                  <c:v>59.542525243330097</c:v>
                </c:pt>
                <c:pt idx="1168">
                  <c:v>59.72115281906008</c:v>
                </c:pt>
                <c:pt idx="1169">
                  <c:v>59.900316277517256</c:v>
                </c:pt>
                <c:pt idx="1170">
                  <c:v>60.080017226349803</c:v>
                </c:pt>
                <c:pt idx="1171">
                  <c:v>60.260257278028845</c:v>
                </c:pt>
                <c:pt idx="1172">
                  <c:v>60.441038049862925</c:v>
                </c:pt>
                <c:pt idx="1173">
                  <c:v>60.62236116401251</c:v>
                </c:pt>
                <c:pt idx="1174">
                  <c:v>60.80422824750454</c:v>
                </c:pt>
                <c:pt idx="1175">
                  <c:v>60.986640932247049</c:v>
                </c:pt>
                <c:pt idx="1176">
                  <c:v>61.169600855043782</c:v>
                </c:pt>
                <c:pt idx="1177">
                  <c:v>61.353109657608904</c:v>
                </c:pt>
                <c:pt idx="1178">
                  <c:v>61.537168986581726</c:v>
                </c:pt>
                <c:pt idx="1179">
                  <c:v>61.721780493541466</c:v>
                </c:pt>
                <c:pt idx="1180">
                  <c:v>61.906945835022086</c:v>
                </c:pt>
                <c:pt idx="1181">
                  <c:v>62.092666672527145</c:v>
                </c:pt>
                <c:pt idx="1182">
                  <c:v>62.278944672544718</c:v>
                </c:pt>
                <c:pt idx="1183">
                  <c:v>62.465781506562344</c:v>
                </c:pt>
                <c:pt idx="1184">
                  <c:v>62.653178851082025</c:v>
                </c:pt>
                <c:pt idx="1185">
                  <c:v>62.841138387635262</c:v>
                </c:pt>
                <c:pt idx="1186">
                  <c:v>63.029661802798159</c:v>
                </c:pt>
                <c:pt idx="1187">
                  <c:v>63.218750788206549</c:v>
                </c:pt>
                <c:pt idx="1188">
                  <c:v>63.408407040571163</c:v>
                </c:pt>
                <c:pt idx="1189">
                  <c:v>63.59863226169287</c:v>
                </c:pt>
                <c:pt idx="1190">
                  <c:v>63.789428158477939</c:v>
                </c:pt>
                <c:pt idx="1191">
                  <c:v>63.980796442953363</c:v>
                </c:pt>
                <c:pt idx="1192">
                  <c:v>64.172738832282221</c:v>
                </c:pt>
                <c:pt idx="1193">
                  <c:v>64.365257048779057</c:v>
                </c:pt>
                <c:pt idx="1194">
                  <c:v>64.558352819925389</c:v>
                </c:pt>
                <c:pt idx="1195">
                  <c:v>64.752027878385164</c:v>
                </c:pt>
                <c:pt idx="1196">
                  <c:v>64.946283962020317</c:v>
                </c:pt>
                <c:pt idx="1197">
                  <c:v>65.141122813906364</c:v>
                </c:pt>
                <c:pt idx="1198">
                  <c:v>65.336546182348073</c:v>
                </c:pt>
                <c:pt idx="1199">
                  <c:v>65.532555820895112</c:v>
                </c:pt>
                <c:pt idx="1200">
                  <c:v>65.729153488357795</c:v>
                </c:pt>
                <c:pt idx="1201">
                  <c:v>65.926340948822855</c:v>
                </c:pt>
                <c:pt idx="1202">
                  <c:v>66.124119971669316</c:v>
                </c:pt>
                <c:pt idx="1203">
                  <c:v>66.322492331584314</c:v>
                </c:pt>
                <c:pt idx="1204">
                  <c:v>66.521459808579067</c:v>
                </c:pt>
                <c:pt idx="1205">
                  <c:v>66.72102418800479</c:v>
                </c:pt>
                <c:pt idx="1206">
                  <c:v>66.9211872605688</c:v>
                </c:pt>
                <c:pt idx="1207">
                  <c:v>67.121950822350499</c:v>
                </c:pt>
                <c:pt idx="1208">
                  <c:v>67.323316674817548</c:v>
                </c:pt>
                <c:pt idx="1209">
                  <c:v>67.525286624841996</c:v>
                </c:pt>
                <c:pt idx="1210">
                  <c:v>67.72786248471651</c:v>
                </c:pt>
                <c:pt idx="1211">
                  <c:v>67.931046072170659</c:v>
                </c:pt>
                <c:pt idx="1212">
                  <c:v>68.13483921038717</c:v>
                </c:pt>
                <c:pt idx="1213">
                  <c:v>68.339243728018317</c:v>
                </c:pt>
                <c:pt idx="1214">
                  <c:v>68.54426145920236</c:v>
                </c:pt>
                <c:pt idx="1215">
                  <c:v>68.749894243579959</c:v>
                </c:pt>
                <c:pt idx="1216">
                  <c:v>68.956143926310688</c:v>
                </c:pt>
                <c:pt idx="1217">
                  <c:v>69.163012358089617</c:v>
                </c:pt>
                <c:pt idx="1218">
                  <c:v>69.370501395163885</c:v>
                </c:pt>
                <c:pt idx="1219">
                  <c:v>69.578612899349366</c:v>
                </c:pt>
                <c:pt idx="1220">
                  <c:v>69.787348738047413</c:v>
                </c:pt>
                <c:pt idx="1221">
                  <c:v>69.996710784261552</c:v>
                </c:pt>
                <c:pt idx="1222">
                  <c:v>70.206700916614324</c:v>
                </c:pt>
                <c:pt idx="1223">
                  <c:v>70.417321019364152</c:v>
                </c:pt>
                <c:pt idx="1224">
                  <c:v>70.628572982422241</c:v>
                </c:pt>
                <c:pt idx="1225">
                  <c:v>70.840458701369499</c:v>
                </c:pt>
                <c:pt idx="1226">
                  <c:v>71.052980077473606</c:v>
                </c:pt>
                <c:pt idx="1227">
                  <c:v>71.266139017706024</c:v>
                </c:pt>
                <c:pt idx="1228">
                  <c:v>71.479937434759137</c:v>
                </c:pt>
                <c:pt idx="1229">
                  <c:v>71.6943772470634</c:v>
                </c:pt>
                <c:pt idx="1230">
                  <c:v>71.909460378804582</c:v>
                </c:pt>
                <c:pt idx="1231">
                  <c:v>72.125188759940983</c:v>
                </c:pt>
                <c:pt idx="1232">
                  <c:v>72.341564326220791</c:v>
                </c:pt>
                <c:pt idx="1233">
                  <c:v>72.558589019199445</c:v>
                </c:pt>
                <c:pt idx="1234">
                  <c:v>72.77626478625703</c:v>
                </c:pt>
                <c:pt idx="1235">
                  <c:v>72.994593580615799</c:v>
                </c:pt>
                <c:pt idx="1236">
                  <c:v>73.213577361357636</c:v>
                </c:pt>
                <c:pt idx="1237">
                  <c:v>73.433218093441695</c:v>
                </c:pt>
                <c:pt idx="1238">
                  <c:v>73.653517747722006</c:v>
                </c:pt>
                <c:pt idx="1239">
                  <c:v>73.874478300965166</c:v>
                </c:pt>
                <c:pt idx="1240">
                  <c:v>74.096101735868046</c:v>
                </c:pt>
                <c:pt idx="1241">
                  <c:v>74.318390041075645</c:v>
                </c:pt>
                <c:pt idx="1242">
                  <c:v>74.541345211198859</c:v>
                </c:pt>
                <c:pt idx="1243">
                  <c:v>74.76496924683245</c:v>
                </c:pt>
                <c:pt idx="1244">
                  <c:v>74.989264154572936</c:v>
                </c:pt>
                <c:pt idx="1245">
                  <c:v>75.214231947036652</c:v>
                </c:pt>
                <c:pt idx="1246">
                  <c:v>75.439874642877754</c:v>
                </c:pt>
                <c:pt idx="1247">
                  <c:v>75.666194266806386</c:v>
                </c:pt>
                <c:pt idx="1248">
                  <c:v>75.893192849606791</c:v>
                </c:pt>
                <c:pt idx="1249">
                  <c:v>76.120872428155607</c:v>
                </c:pt>
                <c:pt idx="1250">
                  <c:v>76.349235045440068</c:v>
                </c:pt>
                <c:pt idx="1251">
                  <c:v>76.578282750576378</c:v>
                </c:pt>
                <c:pt idx="1252">
                  <c:v>76.808017598828101</c:v>
                </c:pt>
                <c:pt idx="1253">
                  <c:v>77.038441651624581</c:v>
                </c:pt>
                <c:pt idx="1254">
                  <c:v>77.269556976579452</c:v>
                </c:pt>
                <c:pt idx="1255">
                  <c:v>77.501365647509175</c:v>
                </c:pt>
                <c:pt idx="1256">
                  <c:v>77.733869744451695</c:v>
                </c:pt>
                <c:pt idx="1257">
                  <c:v>77.967071353685043</c:v>
                </c:pt>
                <c:pt idx="1258">
                  <c:v>78.200972567746092</c:v>
                </c:pt>
                <c:pt idx="1259">
                  <c:v>78.43557548544932</c:v>
                </c:pt>
                <c:pt idx="1260">
                  <c:v>78.670882211905663</c:v>
                </c:pt>
                <c:pt idx="1261">
                  <c:v>78.906894858541378</c:v>
                </c:pt>
                <c:pt idx="1262">
                  <c:v>79.143615543116994</c:v>
                </c:pt>
                <c:pt idx="1263">
                  <c:v>79.381046389746331</c:v>
                </c:pt>
                <c:pt idx="1264">
                  <c:v>79.619189528915555</c:v>
                </c:pt>
                <c:pt idx="1265">
                  <c:v>79.858047097502293</c:v>
                </c:pt>
                <c:pt idx="1266">
                  <c:v>80.097621238794787</c:v>
                </c:pt>
                <c:pt idx="1267">
                  <c:v>80.337914102511164</c:v>
                </c:pt>
                <c:pt idx="1268">
                  <c:v>80.578927844818693</c:v>
                </c:pt>
                <c:pt idx="1269">
                  <c:v>80.820664628353143</c:v>
                </c:pt>
                <c:pt idx="1270">
                  <c:v>81.063126622238187</c:v>
                </c:pt>
                <c:pt idx="1271">
                  <c:v>81.306316002104893</c:v>
                </c:pt>
                <c:pt idx="1272">
                  <c:v>81.550234950111204</c:v>
                </c:pt>
                <c:pt idx="1273">
                  <c:v>81.794885654961533</c:v>
                </c:pt>
                <c:pt idx="1274">
                  <c:v>82.040270311926406</c:v>
                </c:pt>
                <c:pt idx="1275">
                  <c:v>82.28639112286217</c:v>
                </c:pt>
                <c:pt idx="1276">
                  <c:v>82.533250296230747</c:v>
                </c:pt>
                <c:pt idx="1277">
                  <c:v>82.780850047119429</c:v>
                </c:pt>
                <c:pt idx="1278">
                  <c:v>83.029192597260774</c:v>
                </c:pt>
                <c:pt idx="1279">
                  <c:v>83.278280175052544</c:v>
                </c:pt>
                <c:pt idx="1280">
                  <c:v>83.528115015577697</c:v>
                </c:pt>
                <c:pt idx="1281">
                  <c:v>83.778699360624415</c:v>
                </c:pt>
                <c:pt idx="1282">
                  <c:v>84.03003545870628</c:v>
                </c:pt>
                <c:pt idx="1283">
                  <c:v>84.282125565082396</c:v>
                </c:pt>
                <c:pt idx="1284">
                  <c:v>84.534971941777627</c:v>
                </c:pt>
                <c:pt idx="1285">
                  <c:v>84.788576857602948</c:v>
                </c:pt>
                <c:pt idx="1286">
                  <c:v>85.042942588175748</c:v>
                </c:pt>
                <c:pt idx="1287">
                  <c:v>85.298071415940271</c:v>
                </c:pt>
                <c:pt idx="1288">
                  <c:v>85.553965630188088</c:v>
                </c:pt>
                <c:pt idx="1289">
                  <c:v>85.810627527078637</c:v>
                </c:pt>
                <c:pt idx="1290">
                  <c:v>86.068059409659867</c:v>
                </c:pt>
                <c:pt idx="1291">
                  <c:v>86.326263587888832</c:v>
                </c:pt>
                <c:pt idx="1292">
                  <c:v>86.585242378652495</c:v>
                </c:pt>
                <c:pt idx="1293">
                  <c:v>86.844998105788449</c:v>
                </c:pt>
                <c:pt idx="1294">
                  <c:v>87.105533100105802</c:v>
                </c:pt>
                <c:pt idx="1295">
                  <c:v>87.366849699406117</c:v>
                </c:pt>
                <c:pt idx="1296">
                  <c:v>87.628950248504324</c:v>
                </c:pt>
                <c:pt idx="1297">
                  <c:v>87.891837099249827</c:v>
                </c:pt>
                <c:pt idx="1298">
                  <c:v>88.155512610547561</c:v>
                </c:pt>
                <c:pt idx="1299">
                  <c:v>88.419979148379198</c:v>
                </c:pt>
                <c:pt idx="1300">
                  <c:v>88.685239085824321</c:v>
                </c:pt>
                <c:pt idx="1301">
                  <c:v>88.95129480308178</c:v>
                </c:pt>
                <c:pt idx="1302">
                  <c:v>89.218148687491009</c:v>
                </c:pt>
                <c:pt idx="1303">
                  <c:v>89.485803133553475</c:v>
                </c:pt>
                <c:pt idx="1304">
                  <c:v>89.754260542954128</c:v>
                </c:pt>
                <c:pt idx="1305">
                  <c:v>90.023523324582982</c:v>
                </c:pt>
                <c:pt idx="1306">
                  <c:v>90.293593894556722</c:v>
                </c:pt>
                <c:pt idx="1307">
                  <c:v>90.56447467624038</c:v>
                </c:pt>
                <c:pt idx="1308">
                  <c:v>90.836168100269091</c:v>
                </c:pt>
                <c:pt idx="1309">
                  <c:v>91.108676604569894</c:v>
                </c:pt>
                <c:pt idx="1310">
                  <c:v>91.382002634383596</c:v>
                </c:pt>
                <c:pt idx="1311">
                  <c:v>91.656148642286738</c:v>
                </c:pt>
                <c:pt idx="1312">
                  <c:v>91.931117088213583</c:v>
                </c:pt>
                <c:pt idx="1313">
                  <c:v>92.206910439478207</c:v>
                </c:pt>
                <c:pt idx="1314">
                  <c:v>92.483531170796638</c:v>
                </c:pt>
                <c:pt idx="1315">
                  <c:v>92.760981764309022</c:v>
                </c:pt>
                <c:pt idx="1316">
                  <c:v>93.039264709601937</c:v>
                </c:pt>
                <c:pt idx="1317">
                  <c:v>93.318382503730732</c:v>
                </c:pt>
                <c:pt idx="1318">
                  <c:v>93.59833765124192</c:v>
                </c:pt>
                <c:pt idx="1319">
                  <c:v>93.879132664195637</c:v>
                </c:pt>
                <c:pt idx="1320">
                  <c:v>94.16077006218822</c:v>
                </c:pt>
                <c:pt idx="1321">
                  <c:v>94.443252372374772</c:v>
                </c:pt>
                <c:pt idx="1322">
                  <c:v>94.726582129491888</c:v>
                </c:pt>
                <c:pt idx="1323">
                  <c:v>95.010761875880348</c:v>
                </c:pt>
                <c:pt idx="1324">
                  <c:v>95.295794161507985</c:v>
                </c:pt>
                <c:pt idx="1325">
                  <c:v>95.581681543992502</c:v>
                </c:pt>
                <c:pt idx="1326">
                  <c:v>95.868426588624473</c:v>
                </c:pt>
                <c:pt idx="1327">
                  <c:v>96.156031868390329</c:v>
                </c:pt>
                <c:pt idx="1328">
                  <c:v>96.444499963995483</c:v>
                </c:pt>
                <c:pt idx="1329">
                  <c:v>96.733833463887464</c:v>
                </c:pt>
                <c:pt idx="1330">
                  <c:v>97.02403496427911</c:v>
                </c:pt>
                <c:pt idx="1331">
                  <c:v>97.315107069171944</c:v>
                </c:pt>
                <c:pt idx="1332">
                  <c:v>97.607052390379451</c:v>
                </c:pt>
                <c:pt idx="1333">
                  <c:v>97.899873547550584</c:v>
                </c:pt>
                <c:pt idx="1334">
                  <c:v>98.193573168193225</c:v>
                </c:pt>
                <c:pt idx="1335">
                  <c:v>98.488153887697791</c:v>
                </c:pt>
                <c:pt idx="1336">
                  <c:v>98.783618349360879</c:v>
                </c:pt>
                <c:pt idx="1337">
                  <c:v>99.079969204408954</c:v>
                </c:pt>
                <c:pt idx="1338">
                  <c:v>99.377209112022172</c:v>
                </c:pt>
                <c:pt idx="1339">
                  <c:v>99.675340739358234</c:v>
                </c:pt>
                <c:pt idx="1340">
                  <c:v>99.974366761576292</c:v>
                </c:pt>
                <c:pt idx="1341">
                  <c:v>100.27428986186101</c:v>
                </c:pt>
                <c:pt idx="1342">
                  <c:v>100.57511273144658</c:v>
                </c:pt>
                <c:pt idx="1343">
                  <c:v>100.87683806964091</c:v>
                </c:pt>
                <c:pt idx="1344">
                  <c:v>101.17946858384983</c:v>
                </c:pt>
                <c:pt idx="1345">
                  <c:v>101.48300698960136</c:v>
                </c:pt>
                <c:pt idx="1346">
                  <c:v>101.78745601057015</c:v>
                </c:pt>
                <c:pt idx="1347">
                  <c:v>102.09281837860185</c:v>
                </c:pt>
                <c:pt idx="1348">
                  <c:v>102.39909683373764</c:v>
                </c:pt>
                <c:pt idx="1349">
                  <c:v>102.70629412423885</c:v>
                </c:pt>
                <c:pt idx="1350">
                  <c:v>103.01441300661156</c:v>
                </c:pt>
                <c:pt idx="1351">
                  <c:v>103.32345624563139</c:v>
                </c:pt>
                <c:pt idx="1352">
                  <c:v>103.63342661436828</c:v>
                </c:pt>
                <c:pt idx="1353">
                  <c:v>103.94432689421137</c:v>
                </c:pt>
                <c:pt idx="1354">
                  <c:v>104.256159874894</c:v>
                </c:pt>
                <c:pt idx="1355">
                  <c:v>104.56892835451866</c:v>
                </c:pt>
                <c:pt idx="1356">
                  <c:v>104.88263513958221</c:v>
                </c:pt>
                <c:pt idx="1357">
                  <c:v>105.19728304500094</c:v>
                </c:pt>
                <c:pt idx="1358">
                  <c:v>105.51287489413593</c:v>
                </c:pt>
                <c:pt idx="1359">
                  <c:v>105.82941351881833</c:v>
                </c:pt>
                <c:pt idx="1360">
                  <c:v>106.14690175937477</c:v>
                </c:pt>
                <c:pt idx="1361">
                  <c:v>106.46534246465288</c:v>
                </c:pt>
                <c:pt idx="1362">
                  <c:v>106.78473849204683</c:v>
                </c:pt>
                <c:pt idx="1363">
                  <c:v>107.10509270752296</c:v>
                </c:pt>
                <c:pt idx="1364">
                  <c:v>107.42640798564551</c:v>
                </c:pt>
                <c:pt idx="1365">
                  <c:v>107.74868720960244</c:v>
                </c:pt>
                <c:pt idx="1366">
                  <c:v>108.07193327123123</c:v>
                </c:pt>
                <c:pt idx="1367">
                  <c:v>108.39614907104492</c:v>
                </c:pt>
                <c:pt idx="1368">
                  <c:v>108.72133751825804</c:v>
                </c:pt>
                <c:pt idx="1369">
                  <c:v>109.0475015308128</c:v>
                </c:pt>
                <c:pt idx="1370">
                  <c:v>109.37464403540523</c:v>
                </c:pt>
                <c:pt idx="1371">
                  <c:v>109.70276796751143</c:v>
                </c:pt>
                <c:pt idx="1372">
                  <c:v>110.03187627141395</c:v>
                </c:pt>
                <c:pt idx="1373">
                  <c:v>110.36197190022818</c:v>
                </c:pt>
                <c:pt idx="1374">
                  <c:v>110.69305781592885</c:v>
                </c:pt>
                <c:pt idx="1375">
                  <c:v>111.02513698937663</c:v>
                </c:pt>
                <c:pt idx="1376">
                  <c:v>111.35821240034475</c:v>
                </c:pt>
                <c:pt idx="1377">
                  <c:v>111.69228703754578</c:v>
                </c:pt>
                <c:pt idx="1378">
                  <c:v>112.02736389865841</c:v>
                </c:pt>
                <c:pt idx="1379">
                  <c:v>112.36344599035436</c:v>
                </c:pt>
                <c:pt idx="1380">
                  <c:v>112.70053632832541</c:v>
                </c:pt>
                <c:pt idx="1381">
                  <c:v>113.03863793731038</c:v>
                </c:pt>
                <c:pt idx="1382">
                  <c:v>113.37775385112231</c:v>
                </c:pt>
                <c:pt idx="1383">
                  <c:v>113.71788711267565</c:v>
                </c:pt>
                <c:pt idx="1384">
                  <c:v>114.05904077401367</c:v>
                </c:pt>
                <c:pt idx="1385">
                  <c:v>114.40121789633569</c:v>
                </c:pt>
                <c:pt idx="1386">
                  <c:v>114.74442155002468</c:v>
                </c:pt>
                <c:pt idx="1387">
                  <c:v>115.08865481467474</c:v>
                </c:pt>
                <c:pt idx="1388">
                  <c:v>115.43392077911875</c:v>
                </c:pt>
                <c:pt idx="1389">
                  <c:v>115.7802225414561</c:v>
                </c:pt>
                <c:pt idx="1390">
                  <c:v>116.12756320908045</c:v>
                </c:pt>
                <c:pt idx="1391">
                  <c:v>116.47594589870768</c:v>
                </c:pt>
                <c:pt idx="1392">
                  <c:v>116.82537373640379</c:v>
                </c:pt>
                <c:pt idx="1393">
                  <c:v>117.17584985761299</c:v>
                </c:pt>
                <c:pt idx="1394">
                  <c:v>117.52737740718581</c:v>
                </c:pt>
                <c:pt idx="1395">
                  <c:v>117.87995953940735</c:v>
                </c:pt>
                <c:pt idx="1396">
                  <c:v>118.23359941802556</c:v>
                </c:pt>
                <c:pt idx="1397">
                  <c:v>118.58830021627962</c:v>
                </c:pt>
                <c:pt idx="1398">
                  <c:v>118.94406511692844</c:v>
                </c:pt>
                <c:pt idx="1399">
                  <c:v>119.30089731227922</c:v>
                </c:pt>
                <c:pt idx="1400">
                  <c:v>119.65880000421605</c:v>
                </c:pt>
                <c:pt idx="1401">
                  <c:v>120.01777640422868</c:v>
                </c:pt>
                <c:pt idx="1402">
                  <c:v>120.37782973344136</c:v>
                </c:pt>
                <c:pt idx="1403">
                  <c:v>120.73896322264167</c:v>
                </c:pt>
                <c:pt idx="1404">
                  <c:v>121.10118011230958</c:v>
                </c:pt>
                <c:pt idx="1405">
                  <c:v>121.46448365264649</c:v>
                </c:pt>
                <c:pt idx="1406">
                  <c:v>121.82887710360441</c:v>
                </c:pt>
                <c:pt idx="1407">
                  <c:v>122.19436373491521</c:v>
                </c:pt>
                <c:pt idx="1408">
                  <c:v>122.56094682611995</c:v>
                </c:pt>
                <c:pt idx="1409">
                  <c:v>122.9286296665983</c:v>
                </c:pt>
                <c:pt idx="1410">
                  <c:v>123.29741555559808</c:v>
                </c:pt>
                <c:pt idx="1411">
                  <c:v>123.66730780226486</c:v>
                </c:pt>
                <c:pt idx="1412">
                  <c:v>124.03830972567164</c:v>
                </c:pt>
                <c:pt idx="1413">
                  <c:v>124.41042465484864</c:v>
                </c:pt>
                <c:pt idx="1414">
                  <c:v>124.78365592881318</c:v>
                </c:pt>
                <c:pt idx="1415">
                  <c:v>125.1580068965996</c:v>
                </c:pt>
                <c:pt idx="1416">
                  <c:v>125.53348091728938</c:v>
                </c:pt>
                <c:pt idx="1417">
                  <c:v>125.91008136004123</c:v>
                </c:pt>
                <c:pt idx="1418">
                  <c:v>126.28781160412134</c:v>
                </c:pt>
                <c:pt idx="1419">
                  <c:v>126.66667503893369</c:v>
                </c:pt>
                <c:pt idx="1420">
                  <c:v>127.04667506405048</c:v>
                </c:pt>
                <c:pt idx="1421">
                  <c:v>127.42781508924261</c:v>
                </c:pt>
                <c:pt idx="1422">
                  <c:v>127.81009853451033</c:v>
                </c:pt>
                <c:pt idx="1423">
                  <c:v>128.19352883011385</c:v>
                </c:pt>
                <c:pt idx="1424">
                  <c:v>128.57810941660418</c:v>
                </c:pt>
                <c:pt idx="1425">
                  <c:v>128.96384374485399</c:v>
                </c:pt>
                <c:pt idx="1426">
                  <c:v>129.35073527608853</c:v>
                </c:pt>
                <c:pt idx="1427">
                  <c:v>129.73878748191677</c:v>
                </c:pt>
                <c:pt idx="1428">
                  <c:v>130.1280038443625</c:v>
                </c:pt>
                <c:pt idx="1429">
                  <c:v>130.51838785589558</c:v>
                </c:pt>
                <c:pt idx="1430">
                  <c:v>130.90994301946324</c:v>
                </c:pt>
                <c:pt idx="1431">
                  <c:v>131.30267284852161</c:v>
                </c:pt>
                <c:pt idx="1432">
                  <c:v>131.69658086706715</c:v>
                </c:pt>
                <c:pt idx="1433">
                  <c:v>132.09167060966834</c:v>
                </c:pt>
                <c:pt idx="1434">
                  <c:v>132.48794562149735</c:v>
                </c:pt>
                <c:pt idx="1435">
                  <c:v>132.88540945836183</c:v>
                </c:pt>
                <c:pt idx="1436">
                  <c:v>133.28406568673691</c:v>
                </c:pt>
                <c:pt idx="1437">
                  <c:v>133.68391788379711</c:v>
                </c:pt>
                <c:pt idx="1438">
                  <c:v>134.08496963744849</c:v>
                </c:pt>
                <c:pt idx="1439">
                  <c:v>134.48722454636084</c:v>
                </c:pt>
                <c:pt idx="1440">
                  <c:v>134.89068621999991</c:v>
                </c:pt>
                <c:pt idx="1441">
                  <c:v>135.2953582786599</c:v>
                </c:pt>
                <c:pt idx="1442">
                  <c:v>135.70124435349587</c:v>
                </c:pt>
                <c:pt idx="1443">
                  <c:v>136.10834808655633</c:v>
                </c:pt>
                <c:pt idx="1444">
                  <c:v>136.51667313081597</c:v>
                </c:pt>
                <c:pt idx="1445">
                  <c:v>136.92622315020841</c:v>
                </c:pt>
                <c:pt idx="1446">
                  <c:v>137.33700181965904</c:v>
                </c:pt>
                <c:pt idx="1447">
                  <c:v>137.749012825118</c:v>
                </c:pt>
                <c:pt idx="1448">
                  <c:v>138.16225986359333</c:v>
                </c:pt>
                <c:pt idx="1449">
                  <c:v>138.57674664318409</c:v>
                </c:pt>
                <c:pt idx="1450">
                  <c:v>138.99247688311362</c:v>
                </c:pt>
                <c:pt idx="1451">
                  <c:v>139.40945431376295</c:v>
                </c:pt>
                <c:pt idx="1452">
                  <c:v>139.82768267670423</c:v>
                </c:pt>
                <c:pt idx="1453">
                  <c:v>140.24716572473432</c:v>
                </c:pt>
                <c:pt idx="1454">
                  <c:v>140.66790722190851</c:v>
                </c:pt>
                <c:pt idx="1455">
                  <c:v>141.08991094357421</c:v>
                </c:pt>
                <c:pt idx="1456">
                  <c:v>141.51318067640491</c:v>
                </c:pt>
                <c:pt idx="1457">
                  <c:v>141.93772021843412</c:v>
                </c:pt>
                <c:pt idx="1458">
                  <c:v>142.3635333790894</c:v>
                </c:pt>
                <c:pt idx="1459">
                  <c:v>142.79062397922667</c:v>
                </c:pt>
                <c:pt idx="1460">
                  <c:v>143.21899585116432</c:v>
                </c:pt>
                <c:pt idx="1461">
                  <c:v>143.64865283871779</c:v>
                </c:pt>
                <c:pt idx="1462">
                  <c:v>144.07959879723393</c:v>
                </c:pt>
                <c:pt idx="1463">
                  <c:v>144.51183759362561</c:v>
                </c:pt>
                <c:pt idx="1464">
                  <c:v>144.94537310640646</c:v>
                </c:pt>
                <c:pt idx="1465">
                  <c:v>145.38020922572568</c:v>
                </c:pt>
                <c:pt idx="1466">
                  <c:v>145.81634985340284</c:v>
                </c:pt>
                <c:pt idx="1467">
                  <c:v>146.25379890296304</c:v>
                </c:pt>
                <c:pt idx="1468">
                  <c:v>146.69256029967192</c:v>
                </c:pt>
                <c:pt idx="1469">
                  <c:v>147.13263798057093</c:v>
                </c:pt>
                <c:pt idx="1470">
                  <c:v>147.57403589451263</c:v>
                </c:pt>
                <c:pt idx="1471">
                  <c:v>148.01675800219616</c:v>
                </c:pt>
                <c:pt idx="1472">
                  <c:v>148.46080827620273</c:v>
                </c:pt>
                <c:pt idx="1473">
                  <c:v>148.90619070103131</c:v>
                </c:pt>
                <c:pt idx="1474">
                  <c:v>149.35290927313437</c:v>
                </c:pt>
                <c:pt idx="1475">
                  <c:v>149.80096800095376</c:v>
                </c:pt>
                <c:pt idx="1476">
                  <c:v>150.25037090495661</c:v>
                </c:pt>
                <c:pt idx="1477">
                  <c:v>150.70112201767145</c:v>
                </c:pt>
                <c:pt idx="1478">
                  <c:v>151.15322538372445</c:v>
                </c:pt>
                <c:pt idx="1479">
                  <c:v>151.60668505987562</c:v>
                </c:pt>
                <c:pt idx="1480">
                  <c:v>152.06150511505524</c:v>
                </c:pt>
                <c:pt idx="1481">
                  <c:v>152.51768963040038</c:v>
                </c:pt>
                <c:pt idx="1482">
                  <c:v>152.97524269929156</c:v>
                </c:pt>
                <c:pt idx="1483">
                  <c:v>153.43416842738941</c:v>
                </c:pt>
                <c:pt idx="1484">
                  <c:v>153.89447093267157</c:v>
                </c:pt>
                <c:pt idx="1485">
                  <c:v>154.35615434546958</c:v>
                </c:pt>
                <c:pt idx="1486">
                  <c:v>154.81922280850597</c:v>
                </c:pt>
                <c:pt idx="1487">
                  <c:v>155.28368047693147</c:v>
                </c:pt>
                <c:pt idx="1488">
                  <c:v>155.74953151836223</c:v>
                </c:pt>
                <c:pt idx="1489">
                  <c:v>156.21678011291729</c:v>
                </c:pt>
                <c:pt idx="1490">
                  <c:v>156.68543045325603</c:v>
                </c:pt>
                <c:pt idx="1491">
                  <c:v>157.15548674461579</c:v>
                </c:pt>
                <c:pt idx="1492">
                  <c:v>157.62695320484963</c:v>
                </c:pt>
                <c:pt idx="1493">
                  <c:v>158.09983406446415</c:v>
                </c:pt>
                <c:pt idx="1494">
                  <c:v>158.57413356665754</c:v>
                </c:pt>
                <c:pt idx="1495">
                  <c:v>159.0498559673575</c:v>
                </c:pt>
                <c:pt idx="1496">
                  <c:v>159.52700553525955</c:v>
                </c:pt>
                <c:pt idx="1497">
                  <c:v>160.00558655186532</c:v>
                </c:pt>
                <c:pt idx="1498">
                  <c:v>160.48560331152089</c:v>
                </c:pt>
                <c:pt idx="1499">
                  <c:v>160.96706012145543</c:v>
                </c:pt>
                <c:pt idx="1500">
                  <c:v>161.44996130181977</c:v>
                </c:pt>
                <c:pt idx="1501">
                  <c:v>161.93431118572522</c:v>
                </c:pt>
                <c:pt idx="1502">
                  <c:v>162.42011411928237</c:v>
                </c:pt>
                <c:pt idx="1503">
                  <c:v>162.90737446164022</c:v>
                </c:pt>
                <c:pt idx="1504">
                  <c:v>163.39609658502511</c:v>
                </c:pt>
                <c:pt idx="1505">
                  <c:v>163.88628487478016</c:v>
                </c:pt>
                <c:pt idx="1506">
                  <c:v>164.37794372940448</c:v>
                </c:pt>
                <c:pt idx="1507">
                  <c:v>164.87107756059268</c:v>
                </c:pt>
                <c:pt idx="1508">
                  <c:v>165.36569079327444</c:v>
                </c:pt>
                <c:pt idx="1509">
                  <c:v>165.86178786565424</c:v>
                </c:pt>
                <c:pt idx="1510">
                  <c:v>166.35937322925119</c:v>
                </c:pt>
                <c:pt idx="1511">
                  <c:v>166.85845134893893</c:v>
                </c:pt>
                <c:pt idx="1512">
                  <c:v>167.35902670298572</c:v>
                </c:pt>
                <c:pt idx="1513">
                  <c:v>167.86110378309465</c:v>
                </c:pt>
                <c:pt idx="1514">
                  <c:v>168.36468709444392</c:v>
                </c:pt>
                <c:pt idx="1515">
                  <c:v>168.86978115572722</c:v>
                </c:pt>
                <c:pt idx="1516">
                  <c:v>169.3763904991944</c:v>
                </c:pt>
                <c:pt idx="1517">
                  <c:v>169.88451967069196</c:v>
                </c:pt>
                <c:pt idx="1518">
                  <c:v>170.39417322970402</c:v>
                </c:pt>
                <c:pt idx="1519">
                  <c:v>170.90535574939312</c:v>
                </c:pt>
                <c:pt idx="1520">
                  <c:v>171.41807181664129</c:v>
                </c:pt>
                <c:pt idx="1521">
                  <c:v>171.9323260320912</c:v>
                </c:pt>
                <c:pt idx="1522">
                  <c:v>172.44812301018746</c:v>
                </c:pt>
                <c:pt idx="1523">
                  <c:v>172.96546737921801</c:v>
                </c:pt>
                <c:pt idx="1524">
                  <c:v>173.48436378135565</c:v>
                </c:pt>
                <c:pt idx="1525">
                  <c:v>174.00481687269971</c:v>
                </c:pt>
                <c:pt idx="1526">
                  <c:v>174.52683132331779</c:v>
                </c:pt>
                <c:pt idx="1527">
                  <c:v>175.05041181728774</c:v>
                </c:pt>
                <c:pt idx="1528">
                  <c:v>175.5755630527396</c:v>
                </c:pt>
                <c:pt idx="1529">
                  <c:v>176.10228974189781</c:v>
                </c:pt>
                <c:pt idx="1530">
                  <c:v>176.63059661112348</c:v>
                </c:pt>
                <c:pt idx="1531">
                  <c:v>177.16048840095684</c:v>
                </c:pt>
                <c:pt idx="1532">
                  <c:v>177.6919698661597</c:v>
                </c:pt>
                <c:pt idx="1533">
                  <c:v>178.22504577575816</c:v>
                </c:pt>
                <c:pt idx="1534">
                  <c:v>178.7597209130854</c:v>
                </c:pt>
                <c:pt idx="1535">
                  <c:v>179.29600007582465</c:v>
                </c:pt>
                <c:pt idx="1536">
                  <c:v>179.83388807605212</c:v>
                </c:pt>
                <c:pt idx="1537">
                  <c:v>180.37338974028026</c:v>
                </c:pt>
                <c:pt idx="1538">
                  <c:v>180.91450990950108</c:v>
                </c:pt>
                <c:pt idx="1539">
                  <c:v>181.45725343922956</c:v>
                </c:pt>
                <c:pt idx="1540">
                  <c:v>182.00162519954722</c:v>
                </c:pt>
                <c:pt idx="1541">
                  <c:v>182.54763007514583</c:v>
                </c:pt>
                <c:pt idx="1542">
                  <c:v>183.09527296537124</c:v>
                </c:pt>
                <c:pt idx="1543">
                  <c:v>183.64455878426733</c:v>
                </c:pt>
                <c:pt idx="1544">
                  <c:v>184.1954924606201</c:v>
                </c:pt>
                <c:pt idx="1545">
                  <c:v>184.74807893800195</c:v>
                </c:pt>
                <c:pt idx="1546">
                  <c:v>185.30232317481594</c:v>
                </c:pt>
                <c:pt idx="1547">
                  <c:v>185.85823014434035</c:v>
                </c:pt>
                <c:pt idx="1548">
                  <c:v>186.41580483477335</c:v>
                </c:pt>
                <c:pt idx="1549">
                  <c:v>186.97505224927767</c:v>
                </c:pt>
                <c:pt idx="1550">
                  <c:v>187.53597740602547</c:v>
                </c:pt>
                <c:pt idx="1551">
                  <c:v>188.09858533824351</c:v>
                </c:pt>
                <c:pt idx="1552">
                  <c:v>188.66288109425821</c:v>
                </c:pt>
                <c:pt idx="1553">
                  <c:v>189.22886973754098</c:v>
                </c:pt>
                <c:pt idx="1554">
                  <c:v>189.79655634675359</c:v>
                </c:pt>
                <c:pt idx="1555">
                  <c:v>190.36594601579384</c:v>
                </c:pt>
                <c:pt idx="1556">
                  <c:v>190.9370438538412</c:v>
                </c:pt>
                <c:pt idx="1557">
                  <c:v>191.50985498540271</c:v>
                </c:pt>
                <c:pt idx="1558">
                  <c:v>192.08438455035889</c:v>
                </c:pt>
                <c:pt idx="1559">
                  <c:v>192.66063770400996</c:v>
                </c:pt>
                <c:pt idx="1560">
                  <c:v>193.23861961712197</c:v>
                </c:pt>
                <c:pt idx="1561">
                  <c:v>193.81833547597333</c:v>
                </c:pt>
                <c:pt idx="1562">
                  <c:v>194.39979048240122</c:v>
                </c:pt>
                <c:pt idx="1563">
                  <c:v>194.98298985384841</c:v>
                </c:pt>
                <c:pt idx="1564">
                  <c:v>195.56793882340995</c:v>
                </c:pt>
                <c:pt idx="1565">
                  <c:v>196.15464263988017</c:v>
                </c:pt>
                <c:pt idx="1566">
                  <c:v>196.74310656779977</c:v>
                </c:pt>
                <c:pt idx="1567">
                  <c:v>197.33333588750315</c:v>
                </c:pt>
                <c:pt idx="1568">
                  <c:v>197.92533589516563</c:v>
                </c:pt>
                <c:pt idx="1569">
                  <c:v>198.51911190285111</c:v>
                </c:pt>
                <c:pt idx="1570">
                  <c:v>199.11466923855963</c:v>
                </c:pt>
                <c:pt idx="1571">
                  <c:v>199.71201324627529</c:v>
                </c:pt>
                <c:pt idx="1572">
                  <c:v>200.31114928601409</c:v>
                </c:pt>
                <c:pt idx="1573">
                  <c:v>200.9120827338721</c:v>
                </c:pt>
                <c:pt idx="1574">
                  <c:v>201.51481898207368</c:v>
                </c:pt>
                <c:pt idx="1575">
                  <c:v>202.11936343901988</c:v>
                </c:pt>
                <c:pt idx="1576">
                  <c:v>202.72572152933691</c:v>
                </c:pt>
                <c:pt idx="1577">
                  <c:v>203.33389869392491</c:v>
                </c:pt>
                <c:pt idx="1578">
                  <c:v>203.94390039000666</c:v>
                </c:pt>
                <c:pt idx="1579">
                  <c:v>204.55573209117665</c:v>
                </c:pt>
                <c:pt idx="1580">
                  <c:v>205.16939928745015</c:v>
                </c:pt>
                <c:pt idx="1581">
                  <c:v>205.78490748531249</c:v>
                </c:pt>
                <c:pt idx="1582">
                  <c:v>206.40226220776842</c:v>
                </c:pt>
                <c:pt idx="1583">
                  <c:v>207.02146899439171</c:v>
                </c:pt>
                <c:pt idx="1584">
                  <c:v>207.64253340137486</c:v>
                </c:pt>
                <c:pt idx="1585">
                  <c:v>208.26546100157896</c:v>
                </c:pt>
                <c:pt idx="1586">
                  <c:v>208.89025738458366</c:v>
                </c:pt>
                <c:pt idx="1587">
                  <c:v>209.51692815673738</c:v>
                </c:pt>
                <c:pt idx="1588">
                  <c:v>210.14547894120756</c:v>
                </c:pt>
                <c:pt idx="1589">
                  <c:v>210.77591537803116</c:v>
                </c:pt>
                <c:pt idx="1590">
                  <c:v>211.40824312416524</c:v>
                </c:pt>
                <c:pt idx="1591">
                  <c:v>212.04246785353772</c:v>
                </c:pt>
                <c:pt idx="1592">
                  <c:v>212.67859525709829</c:v>
                </c:pt>
                <c:pt idx="1593">
                  <c:v>213.31663104286957</c:v>
                </c:pt>
                <c:pt idx="1594">
                  <c:v>213.95658093599815</c:v>
                </c:pt>
                <c:pt idx="1595">
                  <c:v>214.59845067880613</c:v>
                </c:pt>
                <c:pt idx="1596">
                  <c:v>215.24224603084252</c:v>
                </c:pt>
                <c:pt idx="1597">
                  <c:v>215.88797276893501</c:v>
                </c:pt>
                <c:pt idx="1598">
                  <c:v>216.53563668724181</c:v>
                </c:pt>
                <c:pt idx="1599">
                  <c:v>217.1852435973035</c:v>
                </c:pt>
                <c:pt idx="1600">
                  <c:v>217.8367993280954</c:v>
                </c:pt>
                <c:pt idx="1601">
                  <c:v>218.49030972607966</c:v>
                </c:pt>
                <c:pt idx="1602">
                  <c:v>219.14578065525788</c:v>
                </c:pt>
                <c:pt idx="1603">
                  <c:v>219.80321799722364</c:v>
                </c:pt>
                <c:pt idx="1604">
                  <c:v>220.46262765121529</c:v>
                </c:pt>
                <c:pt idx="1605">
                  <c:v>221.1240155341689</c:v>
                </c:pt>
                <c:pt idx="1606">
                  <c:v>221.78738758077139</c:v>
                </c:pt>
                <c:pt idx="1607">
                  <c:v>222.45274974351369</c:v>
                </c:pt>
                <c:pt idx="1608">
                  <c:v>223.12010799274421</c:v>
                </c:pt>
                <c:pt idx="1609">
                  <c:v>223.78946831672241</c:v>
                </c:pt>
                <c:pt idx="1610">
                  <c:v>224.46083672167254</c:v>
                </c:pt>
                <c:pt idx="1611">
                  <c:v>225.13421923183753</c:v>
                </c:pt>
                <c:pt idx="1612">
                  <c:v>225.80962188953302</c:v>
                </c:pt>
                <c:pt idx="1613">
                  <c:v>226.48705075520161</c:v>
                </c:pt>
                <c:pt idx="1614">
                  <c:v>227.1665119074672</c:v>
                </c:pt>
                <c:pt idx="1615">
                  <c:v>227.84801144318956</c:v>
                </c:pt>
                <c:pt idx="1616">
                  <c:v>228.53155547751911</c:v>
                </c:pt>
                <c:pt idx="1617">
                  <c:v>229.21715014395164</c:v>
                </c:pt>
                <c:pt idx="1618">
                  <c:v>229.90480159438349</c:v>
                </c:pt>
                <c:pt idx="1619">
                  <c:v>230.59451599916662</c:v>
                </c:pt>
                <c:pt idx="1620">
                  <c:v>231.28629954716411</c:v>
                </c:pt>
                <c:pt idx="1621">
                  <c:v>231.98015844580559</c:v>
                </c:pt>
                <c:pt idx="1622">
                  <c:v>232.67609892114297</c:v>
                </c:pt>
                <c:pt idx="1623">
                  <c:v>233.37412721790636</c:v>
                </c:pt>
                <c:pt idx="1624">
                  <c:v>234.07424959956006</c:v>
                </c:pt>
                <c:pt idx="1625">
                  <c:v>234.77647234835871</c:v>
                </c:pt>
                <c:pt idx="1626">
                  <c:v>235.48080176540375</c:v>
                </c:pt>
                <c:pt idx="1627">
                  <c:v>236.18724417069993</c:v>
                </c:pt>
                <c:pt idx="1628">
                  <c:v>236.89580590321199</c:v>
                </c:pt>
                <c:pt idx="1629">
                  <c:v>237.6064933209216</c:v>
                </c:pt>
                <c:pt idx="1630">
                  <c:v>238.31931280088435</c:v>
                </c:pt>
                <c:pt idx="1631">
                  <c:v>239.03427073928697</c:v>
                </c:pt>
                <c:pt idx="1632">
                  <c:v>239.7513735515048</c:v>
                </c:pt>
                <c:pt idx="1633">
                  <c:v>240.47062767215928</c:v>
                </c:pt>
                <c:pt idx="1634">
                  <c:v>241.19203955517574</c:v>
                </c:pt>
                <c:pt idx="1635">
                  <c:v>241.91561567384124</c:v>
                </c:pt>
                <c:pt idx="1636">
                  <c:v>242.64136252086274</c:v>
                </c:pt>
                <c:pt idx="1637">
                  <c:v>243.36928660842531</c:v>
                </c:pt>
                <c:pt idx="1638">
                  <c:v>244.09939446825055</c:v>
                </c:pt>
                <c:pt idx="1639">
                  <c:v>244.83169265165529</c:v>
                </c:pt>
                <c:pt idx="1640">
                  <c:v>245.56618772961022</c:v>
                </c:pt>
                <c:pt idx="1641">
                  <c:v>246.30288629279903</c:v>
                </c:pt>
                <c:pt idx="1642">
                  <c:v>247.04179495167739</c:v>
                </c:pt>
                <c:pt idx="1643">
                  <c:v>247.78292033653238</c:v>
                </c:pt>
                <c:pt idx="1644">
                  <c:v>248.52626909754196</c:v>
                </c:pt>
                <c:pt idx="1645">
                  <c:v>249.27184790483454</c:v>
                </c:pt>
                <c:pt idx="1646">
                  <c:v>250.01966344854901</c:v>
                </c:pt>
                <c:pt idx="1647">
                  <c:v>250.76972243889463</c:v>
                </c:pt>
                <c:pt idx="1648">
                  <c:v>251.5220316062113</c:v>
                </c:pt>
                <c:pt idx="1649">
                  <c:v>252.27659770102991</c:v>
                </c:pt>
                <c:pt idx="1650">
                  <c:v>253.03342749413298</c:v>
                </c:pt>
                <c:pt idx="1651">
                  <c:v>253.79252777661534</c:v>
                </c:pt>
                <c:pt idx="1652">
                  <c:v>254.55390535994516</c:v>
                </c:pt>
                <c:pt idx="1653">
                  <c:v>255.31756707602497</c:v>
                </c:pt>
                <c:pt idx="1654">
                  <c:v>256.083519777253</c:v>
                </c:pt>
                <c:pt idx="1655">
                  <c:v>256.85177033658471</c:v>
                </c:pt>
                <c:pt idx="1656">
                  <c:v>257.62232564759444</c:v>
                </c:pt>
                <c:pt idx="1657">
                  <c:v>258.39519262453717</c:v>
                </c:pt>
                <c:pt idx="1658">
                  <c:v>259.17037820241075</c:v>
                </c:pt>
                <c:pt idx="1659">
                  <c:v>259.94788933701795</c:v>
                </c:pt>
                <c:pt idx="1660">
                  <c:v>260.72773300502899</c:v>
                </c:pt>
                <c:pt idx="1661">
                  <c:v>261.50991620404403</c:v>
                </c:pt>
                <c:pt idx="1662">
                  <c:v>262.29444595265613</c:v>
                </c:pt>
                <c:pt idx="1663">
                  <c:v>263.08132929051408</c:v>
                </c:pt>
                <c:pt idx="1664">
                  <c:v>263.87057327838556</c:v>
                </c:pt>
                <c:pt idx="1665">
                  <c:v>264.66218499822071</c:v>
                </c:pt>
                <c:pt idx="1666">
                  <c:v>265.45617155321537</c:v>
                </c:pt>
                <c:pt idx="1667">
                  <c:v>266.25254006787497</c:v>
                </c:pt>
                <c:pt idx="1668">
                  <c:v>267.05129768807859</c:v>
                </c:pt>
                <c:pt idx="1669">
                  <c:v>267.85245158114282</c:v>
                </c:pt>
                <c:pt idx="1670">
                  <c:v>268.65600893588623</c:v>
                </c:pt>
                <c:pt idx="1671">
                  <c:v>269.46197696269388</c:v>
                </c:pt>
                <c:pt idx="1672">
                  <c:v>270.27036289358193</c:v>
                </c:pt>
                <c:pt idx="1673">
                  <c:v>271.08117398226267</c:v>
                </c:pt>
                <c:pt idx="1674">
                  <c:v>271.8944175042094</c:v>
                </c:pt>
                <c:pt idx="1675">
                  <c:v>272.710100756722</c:v>
                </c:pt>
                <c:pt idx="1676">
                  <c:v>273.52823105899216</c:v>
                </c:pt>
                <c:pt idx="1677">
                  <c:v>274.34881575216912</c:v>
                </c:pt>
                <c:pt idx="1678">
                  <c:v>275.17186219942562</c:v>
                </c:pt>
                <c:pt idx="1679">
                  <c:v>275.99737778602389</c:v>
                </c:pt>
                <c:pt idx="1680">
                  <c:v>276.82536991938196</c:v>
                </c:pt>
                <c:pt idx="1681">
                  <c:v>277.65584602914009</c:v>
                </c:pt>
                <c:pt idx="1682">
                  <c:v>278.48881356722751</c:v>
                </c:pt>
                <c:pt idx="1683">
                  <c:v>279.32428000792919</c:v>
                </c:pt>
                <c:pt idx="1684">
                  <c:v>280.16225284795297</c:v>
                </c:pt>
                <c:pt idx="1685">
                  <c:v>281.00273960649679</c:v>
                </c:pt>
                <c:pt idx="1686">
                  <c:v>281.84574782531627</c:v>
                </c:pt>
                <c:pt idx="1687">
                  <c:v>282.69128506879218</c:v>
                </c:pt>
                <c:pt idx="1688">
                  <c:v>283.53935892399852</c:v>
                </c:pt>
                <c:pt idx="1689">
                  <c:v>284.3899770007705</c:v>
                </c:pt>
                <c:pt idx="1690">
                  <c:v>285.2431469317728</c:v>
                </c:pt>
                <c:pt idx="1691">
                  <c:v>286.0988763725681</c:v>
                </c:pt>
                <c:pt idx="1692">
                  <c:v>286.95717300168576</c:v>
                </c:pt>
                <c:pt idx="1693">
                  <c:v>287.81804452069076</c:v>
                </c:pt>
                <c:pt idx="1694">
                  <c:v>288.68149865425278</c:v>
                </c:pt>
                <c:pt idx="1695">
                  <c:v>289.54754315021552</c:v>
                </c:pt>
                <c:pt idx="1696">
                  <c:v>290.41618577966614</c:v>
                </c:pt>
                <c:pt idx="1697">
                  <c:v>291.2874343370051</c:v>
                </c:pt>
                <c:pt idx="1698">
                  <c:v>292.16129664001608</c:v>
                </c:pt>
                <c:pt idx="1699">
                  <c:v>293.03778052993607</c:v>
                </c:pt>
                <c:pt idx="1700">
                  <c:v>293.91689387152587</c:v>
                </c:pt>
                <c:pt idx="1701">
                  <c:v>294.79864455314043</c:v>
                </c:pt>
                <c:pt idx="1702">
                  <c:v>295.68304048679983</c:v>
                </c:pt>
                <c:pt idx="1703">
                  <c:v>296.57008960826022</c:v>
                </c:pt>
                <c:pt idx="1704">
                  <c:v>297.45979987708495</c:v>
                </c:pt>
                <c:pt idx="1705">
                  <c:v>298.35217927671619</c:v>
                </c:pt>
                <c:pt idx="1706">
                  <c:v>299.24723581454629</c:v>
                </c:pt>
                <c:pt idx="1707">
                  <c:v>300.14497752198992</c:v>
                </c:pt>
                <c:pt idx="1708">
                  <c:v>301.04541245455584</c:v>
                </c:pt>
                <c:pt idx="1709">
                  <c:v>301.94854869191948</c:v>
                </c:pt>
                <c:pt idx="1710">
                  <c:v>302.85439433799519</c:v>
                </c:pt>
                <c:pt idx="1711">
                  <c:v>303.76295752100913</c:v>
                </c:pt>
                <c:pt idx="1712">
                  <c:v>304.6742463935721</c:v>
                </c:pt>
                <c:pt idx="1713">
                  <c:v>305.58826913275277</c:v>
                </c:pt>
                <c:pt idx="1714">
                  <c:v>306.50503394015101</c:v>
                </c:pt>
                <c:pt idx="1715">
                  <c:v>307.42454904197143</c:v>
                </c:pt>
                <c:pt idx="1716">
                  <c:v>308.34682268909734</c:v>
                </c:pt>
                <c:pt idx="1717">
                  <c:v>309.2718631571646</c:v>
                </c:pt>
                <c:pt idx="1718">
                  <c:v>310.19967874663604</c:v>
                </c:pt>
                <c:pt idx="1719">
                  <c:v>311.13027778287591</c:v>
                </c:pt>
                <c:pt idx="1720">
                  <c:v>312.0636686162245</c:v>
                </c:pt>
                <c:pt idx="1721">
                  <c:v>312.99985962207313</c:v>
                </c:pt>
                <c:pt idx="1722">
                  <c:v>313.93885920093931</c:v>
                </c:pt>
                <c:pt idx="1723">
                  <c:v>314.88067577854207</c:v>
                </c:pt>
                <c:pt idx="1724">
                  <c:v>315.82531780587766</c:v>
                </c:pt>
                <c:pt idx="1725">
                  <c:v>316.77279375929527</c:v>
                </c:pt>
                <c:pt idx="1726">
                  <c:v>317.72311214057311</c:v>
                </c:pt>
                <c:pt idx="1727">
                  <c:v>318.6762814769948</c:v>
                </c:pt>
                <c:pt idx="1728">
                  <c:v>319.63231032142573</c:v>
                </c:pt>
                <c:pt idx="1729">
                  <c:v>320.59120725238995</c:v>
                </c:pt>
                <c:pt idx="1730">
                  <c:v>321.55298087414707</c:v>
                </c:pt>
                <c:pt idx="1731">
                  <c:v>322.51763981676947</c:v>
                </c:pt>
                <c:pt idx="1732">
                  <c:v>323.48519273621974</c:v>
                </c:pt>
                <c:pt idx="1733">
                  <c:v>324.45564831442834</c:v>
                </c:pt>
                <c:pt idx="1734">
                  <c:v>325.42901525937157</c:v>
                </c:pt>
                <c:pt idx="1735">
                  <c:v>326.40530230514963</c:v>
                </c:pt>
                <c:pt idx="1736">
                  <c:v>327.38451821206502</c:v>
                </c:pt>
                <c:pt idx="1737">
                  <c:v>328.36667176670119</c:v>
                </c:pt>
                <c:pt idx="1738">
                  <c:v>329.35177178200126</c:v>
                </c:pt>
                <c:pt idx="1739">
                  <c:v>330.33982709734721</c:v>
                </c:pt>
                <c:pt idx="1740">
                  <c:v>331.33084657863924</c:v>
                </c:pt>
                <c:pt idx="1741">
                  <c:v>332.32483911837511</c:v>
                </c:pt>
                <c:pt idx="1742">
                  <c:v>333.32181363573022</c:v>
                </c:pt>
                <c:pt idx="1743">
                  <c:v>334.32177907663737</c:v>
                </c:pt>
                <c:pt idx="1744">
                  <c:v>335.32474441386722</c:v>
                </c:pt>
                <c:pt idx="1745">
                  <c:v>336.33071864710877</c:v>
                </c:pt>
                <c:pt idx="1746">
                  <c:v>337.33971080305008</c:v>
                </c:pt>
                <c:pt idx="1747">
                  <c:v>338.35172993545922</c:v>
                </c:pt>
                <c:pt idx="1748">
                  <c:v>339.36678512526555</c:v>
                </c:pt>
                <c:pt idx="1749">
                  <c:v>340.38488548064129</c:v>
                </c:pt>
                <c:pt idx="1750">
                  <c:v>341.40604013708315</c:v>
                </c:pt>
                <c:pt idx="1751">
                  <c:v>342.43025825749436</c:v>
                </c:pt>
                <c:pt idx="1752">
                  <c:v>343.4575490322668</c:v>
                </c:pt>
                <c:pt idx="1753">
                  <c:v>344.48792167936358</c:v>
                </c:pt>
                <c:pt idx="1754">
                  <c:v>345.52138544440163</c:v>
                </c:pt>
                <c:pt idx="1755">
                  <c:v>346.55794960073479</c:v>
                </c:pt>
                <c:pt idx="1756">
                  <c:v>347.59762344953697</c:v>
                </c:pt>
                <c:pt idx="1757">
                  <c:v>348.64041631988556</c:v>
                </c:pt>
                <c:pt idx="1758">
                  <c:v>349.6863375688452</c:v>
                </c:pt>
                <c:pt idx="1759">
                  <c:v>350.7353965815517</c:v>
                </c:pt>
                <c:pt idx="1760">
                  <c:v>351.78760277129629</c:v>
                </c:pt>
                <c:pt idx="1761">
                  <c:v>352.84296557961017</c:v>
                </c:pt>
                <c:pt idx="1762">
                  <c:v>353.90149447634894</c:v>
                </c:pt>
                <c:pt idx="1763">
                  <c:v>354.96319895977797</c:v>
                </c:pt>
                <c:pt idx="1764">
                  <c:v>356.02808855665728</c:v>
                </c:pt>
                <c:pt idx="1765">
                  <c:v>357.09617282232722</c:v>
                </c:pt>
                <c:pt idx="1766">
                  <c:v>358.16746134079415</c:v>
                </c:pt>
                <c:pt idx="1767">
                  <c:v>359.24196372481651</c:v>
                </c:pt>
                <c:pt idx="1768">
                  <c:v>360.31968961599091</c:v>
                </c:pt>
                <c:pt idx="1769">
                  <c:v>361.40064868483887</c:v>
                </c:pt>
                <c:pt idx="1770">
                  <c:v>362.48485063089333</c:v>
                </c:pt>
                <c:pt idx="1771">
                  <c:v>363.57230518278595</c:v>
                </c:pt>
                <c:pt idx="1772">
                  <c:v>364.6630220983343</c:v>
                </c:pt>
                <c:pt idx="1773">
                  <c:v>365.75701116462926</c:v>
                </c:pt>
                <c:pt idx="1774">
                  <c:v>366.85428219812309</c:v>
                </c:pt>
                <c:pt idx="1775">
                  <c:v>367.95484504471744</c:v>
                </c:pt>
                <c:pt idx="1776">
                  <c:v>369.05870957985155</c:v>
                </c:pt>
                <c:pt idx="1777">
                  <c:v>370.16588570859108</c:v>
                </c:pt>
                <c:pt idx="1778">
                  <c:v>371.27638336571681</c:v>
                </c:pt>
                <c:pt idx="1779">
                  <c:v>372.39021251581391</c:v>
                </c:pt>
                <c:pt idx="1780">
                  <c:v>373.50738315336133</c:v>
                </c:pt>
                <c:pt idx="1781">
                  <c:v>374.62790530282138</c:v>
                </c:pt>
                <c:pt idx="1782">
                  <c:v>375.75178901872982</c:v>
                </c:pt>
                <c:pt idx="1783">
                  <c:v>376.87904438578596</c:v>
                </c:pt>
                <c:pt idx="1784">
                  <c:v>378.0096815189433</c:v>
                </c:pt>
                <c:pt idx="1785">
                  <c:v>379.14371056350006</c:v>
                </c:pt>
                <c:pt idx="1786">
                  <c:v>380.28114169519051</c:v>
                </c:pt>
                <c:pt idx="1787">
                  <c:v>381.42198512027602</c:v>
                </c:pt>
                <c:pt idx="1788">
                  <c:v>382.56625107563679</c:v>
                </c:pt>
                <c:pt idx="1789">
                  <c:v>383.71394982886363</c:v>
                </c:pt>
                <c:pt idx="1790">
                  <c:v>384.86509167835015</c:v>
                </c:pt>
                <c:pt idx="1791">
                  <c:v>386.01968695338519</c:v>
                </c:pt>
                <c:pt idx="1792">
                  <c:v>387.17774601424532</c:v>
                </c:pt>
                <c:pt idx="1793">
                  <c:v>388.33927925228801</c:v>
                </c:pt>
                <c:pt idx="1794">
                  <c:v>389.50429709004482</c:v>
                </c:pt>
                <c:pt idx="1795">
                  <c:v>390.67280998131491</c:v>
                </c:pt>
                <c:pt idx="1796">
                  <c:v>391.84482841125879</c:v>
                </c:pt>
                <c:pt idx="1797">
                  <c:v>393.02036289649254</c:v>
                </c:pt>
                <c:pt idx="1798">
                  <c:v>394.19942398518197</c:v>
                </c:pt>
                <c:pt idx="1799">
                  <c:v>395.38202225713746</c:v>
                </c:pt>
                <c:pt idx="1800">
                  <c:v>396.56816832390882</c:v>
                </c:pt>
                <c:pt idx="1801">
                  <c:v>397.75787282888052</c:v>
                </c:pt>
                <c:pt idx="1802">
                  <c:v>398.95114644736714</c:v>
                </c:pt>
                <c:pt idx="1803">
                  <c:v>400.14799988670921</c:v>
                </c:pt>
                <c:pt idx="1804">
                  <c:v>401.3484438863693</c:v>
                </c:pt>
                <c:pt idx="1805">
                  <c:v>402.55248921802837</c:v>
                </c:pt>
                <c:pt idx="1806">
                  <c:v>403.7601466856824</c:v>
                </c:pt>
                <c:pt idx="1807">
                  <c:v>404.97142712573941</c:v>
                </c:pt>
                <c:pt idx="1808">
                  <c:v>406.18634140711657</c:v>
                </c:pt>
                <c:pt idx="1809">
                  <c:v>407.40490043133786</c:v>
                </c:pt>
                <c:pt idx="1810">
                  <c:v>408.62711513263184</c:v>
                </c:pt>
                <c:pt idx="1811">
                  <c:v>409.8529964780297</c:v>
                </c:pt>
                <c:pt idx="1812">
                  <c:v>411.08255546746375</c:v>
                </c:pt>
                <c:pt idx="1813">
                  <c:v>412.3158031338661</c:v>
                </c:pt>
                <c:pt idx="1814">
                  <c:v>413.55275054326768</c:v>
                </c:pt>
                <c:pt idx="1815">
                  <c:v>414.79340879489746</c:v>
                </c:pt>
                <c:pt idx="1816">
                  <c:v>416.03778902128209</c:v>
                </c:pt>
                <c:pt idx="1817">
                  <c:v>417.2859023883459</c:v>
                </c:pt>
                <c:pt idx="1818">
                  <c:v>418.53776009551092</c:v>
                </c:pt>
                <c:pt idx="1819">
                  <c:v>419.79337337579739</c:v>
                </c:pt>
                <c:pt idx="1820">
                  <c:v>421.05275349592472</c:v>
                </c:pt>
                <c:pt idx="1821">
                  <c:v>422.31591175641245</c:v>
                </c:pt>
                <c:pt idx="1822">
                  <c:v>423.58285949168163</c:v>
                </c:pt>
                <c:pt idx="1823">
                  <c:v>424.85360807015661</c:v>
                </c:pt>
                <c:pt idx="1824">
                  <c:v>426.12816889436704</c:v>
                </c:pt>
                <c:pt idx="1825">
                  <c:v>427.40655340105008</c:v>
                </c:pt>
                <c:pt idx="1826">
                  <c:v>428.68877306125319</c:v>
                </c:pt>
                <c:pt idx="1827">
                  <c:v>429.97483938043689</c:v>
                </c:pt>
                <c:pt idx="1828">
                  <c:v>431.26476389857817</c:v>
                </c:pt>
                <c:pt idx="1829">
                  <c:v>432.55855819027386</c:v>
                </c:pt>
                <c:pt idx="1830">
                  <c:v>433.85623386484463</c:v>
                </c:pt>
                <c:pt idx="1831">
                  <c:v>435.1578025664391</c:v>
                </c:pt>
                <c:pt idx="1832">
                  <c:v>436.46327597413836</c:v>
                </c:pt>
                <c:pt idx="1833">
                  <c:v>437.77266580206071</c:v>
                </c:pt>
                <c:pt idx="1834">
                  <c:v>439.08598379946687</c:v>
                </c:pt>
                <c:pt idx="1835">
                  <c:v>440.40324175086522</c:v>
                </c:pt>
                <c:pt idx="1836">
                  <c:v>441.72445147611779</c:v>
                </c:pt>
                <c:pt idx="1837">
                  <c:v>443.04962483054612</c:v>
                </c:pt>
                <c:pt idx="1838">
                  <c:v>444.3787737050377</c:v>
                </c:pt>
                <c:pt idx="1839">
                  <c:v>445.71191002615279</c:v>
                </c:pt>
                <c:pt idx="1840">
                  <c:v>447.04904575623118</c:v>
                </c:pt>
                <c:pt idx="1841">
                  <c:v>448.39019289349983</c:v>
                </c:pt>
                <c:pt idx="1842">
                  <c:v>449.73536347218027</c:v>
                </c:pt>
                <c:pt idx="1843">
                  <c:v>451.08456956259676</c:v>
                </c:pt>
                <c:pt idx="1844">
                  <c:v>452.43782327128451</c:v>
                </c:pt>
                <c:pt idx="1845">
                  <c:v>453.7951367410983</c:v>
                </c:pt>
                <c:pt idx="1846">
                  <c:v>455.15652215132155</c:v>
                </c:pt>
                <c:pt idx="1847">
                  <c:v>456.52199171777545</c:v>
                </c:pt>
                <c:pt idx="1848">
                  <c:v>457.8915576929287</c:v>
                </c:pt>
                <c:pt idx="1849">
                  <c:v>459.26523236600741</c:v>
                </c:pt>
                <c:pt idx="1850">
                  <c:v>460.64302806310536</c:v>
                </c:pt>
                <c:pt idx="1851">
                  <c:v>462.02495714729463</c:v>
                </c:pt>
                <c:pt idx="1852">
                  <c:v>463.41103201873648</c:v>
                </c:pt>
                <c:pt idx="1853">
                  <c:v>464.80126511479261</c:v>
                </c:pt>
                <c:pt idx="1854">
                  <c:v>466.19566891013693</c:v>
                </c:pt>
                <c:pt idx="1855">
                  <c:v>467.59425591686727</c:v>
                </c:pt>
                <c:pt idx="1856">
                  <c:v>468.99703868461779</c:v>
                </c:pt>
                <c:pt idx="1857">
                  <c:v>470.40402980067159</c:v>
                </c:pt>
                <c:pt idx="1858">
                  <c:v>471.81524189007354</c:v>
                </c:pt>
                <c:pt idx="1859">
                  <c:v>473.2306876157437</c:v>
                </c:pt>
                <c:pt idx="1860">
                  <c:v>474.65037967859087</c:v>
                </c:pt>
                <c:pt idx="1861">
                  <c:v>476.07433081762656</c:v>
                </c:pt>
                <c:pt idx="1862">
                  <c:v>477.50255381007941</c:v>
                </c:pt>
                <c:pt idx="1863">
                  <c:v>478.93506147150958</c:v>
                </c:pt>
                <c:pt idx="1864">
                  <c:v>480.37186665592407</c:v>
                </c:pt>
                <c:pt idx="1865">
                  <c:v>481.81298225589177</c:v>
                </c:pt>
                <c:pt idx="1866">
                  <c:v>483.25842120265941</c:v>
                </c:pt>
                <c:pt idx="1867">
                  <c:v>484.70819646626734</c:v>
                </c:pt>
                <c:pt idx="1868">
                  <c:v>486.1623210556661</c:v>
                </c:pt>
                <c:pt idx="1869">
                  <c:v>487.62080801883303</c:v>
                </c:pt>
                <c:pt idx="1870">
                  <c:v>489.08367044288946</c:v>
                </c:pt>
                <c:pt idx="1871">
                  <c:v>490.5509214542181</c:v>
                </c:pt>
                <c:pt idx="1872">
                  <c:v>492.0225742185807</c:v>
                </c:pt>
                <c:pt idx="1873">
                  <c:v>493.49864194123637</c:v>
                </c:pt>
                <c:pt idx="1874">
                  <c:v>494.97913786706005</c:v>
                </c:pt>
                <c:pt idx="1875">
                  <c:v>496.46407528066118</c:v>
                </c:pt>
                <c:pt idx="1876">
                  <c:v>497.9534675065031</c:v>
                </c:pt>
                <c:pt idx="1877">
                  <c:v>499.44732790902253</c:v>
                </c:pt>
                <c:pt idx="1878">
                  <c:v>500.94566989274955</c:v>
                </c:pt>
                <c:pt idx="1879">
                  <c:v>502.44850690242777</c:v>
                </c:pt>
                <c:pt idx="1880">
                  <c:v>503.95585242313501</c:v>
                </c:pt>
                <c:pt idx="1881">
                  <c:v>505.46771998040435</c:v>
                </c:pt>
                <c:pt idx="1882">
                  <c:v>506.9841231403455</c:v>
                </c:pt>
                <c:pt idx="1883">
                  <c:v>508.50507550976647</c:v>
                </c:pt>
                <c:pt idx="1884">
                  <c:v>510.03059073629572</c:v>
                </c:pt>
                <c:pt idx="1885">
                  <c:v>511.56068250850456</c:v>
                </c:pt>
                <c:pt idx="1886">
                  <c:v>513.09536455603006</c:v>
                </c:pt>
                <c:pt idx="1887">
                  <c:v>514.63465064969807</c:v>
                </c:pt>
                <c:pt idx="1888">
                  <c:v>516.17855460164708</c:v>
                </c:pt>
                <c:pt idx="1889">
                  <c:v>517.72709026545192</c:v>
                </c:pt>
                <c:pt idx="1890">
                  <c:v>519.28027153624816</c:v>
                </c:pt>
                <c:pt idx="1891">
                  <c:v>520.83811235085682</c:v>
                </c:pt>
                <c:pt idx="1892">
                  <c:v>522.40062668790938</c:v>
                </c:pt>
                <c:pt idx="1893">
                  <c:v>523.96782856797302</c:v>
                </c:pt>
                <c:pt idx="1894">
                  <c:v>525.53973205367686</c:v>
                </c:pt>
                <c:pt idx="1895">
                  <c:v>527.11635124983786</c:v>
                </c:pt>
                <c:pt idx="1896">
                  <c:v>528.69770030358734</c:v>
                </c:pt>
                <c:pt idx="1897">
                  <c:v>530.28379340449806</c:v>
                </c:pt>
                <c:pt idx="1898">
                  <c:v>531.87464478471145</c:v>
                </c:pt>
                <c:pt idx="1899">
                  <c:v>533.47026871906553</c:v>
                </c:pt>
                <c:pt idx="1900">
                  <c:v>535.07067952522266</c:v>
                </c:pt>
                <c:pt idx="1901">
                  <c:v>536.67589156379825</c:v>
                </c:pt>
                <c:pt idx="1902">
                  <c:v>538.28591923848956</c:v>
                </c:pt>
                <c:pt idx="1903">
                  <c:v>539.90077699620497</c:v>
                </c:pt>
                <c:pt idx="1904">
                  <c:v>541.52047932719347</c:v>
                </c:pt>
                <c:pt idx="1905">
                  <c:v>543.14504076517494</c:v>
                </c:pt>
                <c:pt idx="1906">
                  <c:v>544.77447588747043</c:v>
                </c:pt>
                <c:pt idx="1907">
                  <c:v>546.4087993151328</c:v>
                </c:pt>
                <c:pt idx="1908">
                  <c:v>548.04802571307812</c:v>
                </c:pt>
                <c:pt idx="1909">
                  <c:v>549.69216979021735</c:v>
                </c:pt>
                <c:pt idx="1910">
                  <c:v>551.34124629958797</c:v>
                </c:pt>
                <c:pt idx="1911">
                  <c:v>552.99527003848664</c:v>
                </c:pt>
                <c:pt idx="1912">
                  <c:v>554.65425584860202</c:v>
                </c:pt>
                <c:pt idx="1913">
                  <c:v>555.65263350912949</c:v>
                </c:pt>
                <c:pt idx="1914">
                  <c:v>556.65280824944591</c:v>
                </c:pt>
                <c:pt idx="1915">
                  <c:v>557.65478330429494</c:v>
                </c:pt>
                <c:pt idx="1916">
                  <c:v>558.65856191424268</c:v>
                </c:pt>
                <c:pt idx="1917">
                  <c:v>559.6641473256883</c:v>
                </c:pt>
                <c:pt idx="1918">
                  <c:v>560.67154279087458</c:v>
                </c:pt>
                <c:pt idx="1919">
                  <c:v>561.68075156789814</c:v>
                </c:pt>
                <c:pt idx="1920">
                  <c:v>562.69177692072037</c:v>
                </c:pt>
                <c:pt idx="1921">
                  <c:v>563.70462211917766</c:v>
                </c:pt>
                <c:pt idx="1922">
                  <c:v>564.71929043899218</c:v>
                </c:pt>
                <c:pt idx="1923">
                  <c:v>565.73578516178236</c:v>
                </c:pt>
                <c:pt idx="1924">
                  <c:v>566.75410957507358</c:v>
                </c:pt>
                <c:pt idx="1925">
                  <c:v>567.77426697230874</c:v>
                </c:pt>
                <c:pt idx="1926">
                  <c:v>568.7962606528589</c:v>
                </c:pt>
                <c:pt idx="1927">
                  <c:v>569.82009392203406</c:v>
                </c:pt>
                <c:pt idx="1928">
                  <c:v>570.84577009109375</c:v>
                </c:pt>
                <c:pt idx="1929">
                  <c:v>571.87329247725779</c:v>
                </c:pt>
                <c:pt idx="1930">
                  <c:v>572.90266440371681</c:v>
                </c:pt>
                <c:pt idx="1931">
                  <c:v>573.93388919964354</c:v>
                </c:pt>
                <c:pt idx="1932">
                  <c:v>574.96697020020292</c:v>
                </c:pt>
                <c:pt idx="1933">
                  <c:v>576.00191074656334</c:v>
                </c:pt>
                <c:pt idx="1934">
                  <c:v>577.03871418590711</c:v>
                </c:pt>
                <c:pt idx="1935">
                  <c:v>578.07738387144173</c:v>
                </c:pt>
                <c:pt idx="1936">
                  <c:v>579.11792316241031</c:v>
                </c:pt>
                <c:pt idx="1937">
                  <c:v>580.16033542410264</c:v>
                </c:pt>
                <c:pt idx="1938">
                  <c:v>581.20462402786609</c:v>
                </c:pt>
                <c:pt idx="1939">
                  <c:v>582.25079235111627</c:v>
                </c:pt>
                <c:pt idx="1940">
                  <c:v>583.29884377734834</c:v>
                </c:pt>
                <c:pt idx="1941">
                  <c:v>584.34878169614763</c:v>
                </c:pt>
                <c:pt idx="1942">
                  <c:v>585.40060950320071</c:v>
                </c:pt>
                <c:pt idx="1943">
                  <c:v>586.45433060030643</c:v>
                </c:pt>
                <c:pt idx="1944">
                  <c:v>587.50994839538703</c:v>
                </c:pt>
                <c:pt idx="1945">
                  <c:v>588.5674663024987</c:v>
                </c:pt>
                <c:pt idx="1946">
                  <c:v>589.62688774184323</c:v>
                </c:pt>
                <c:pt idx="1947">
                  <c:v>590.68821613977855</c:v>
                </c:pt>
                <c:pt idx="1948">
                  <c:v>591.75145492883019</c:v>
                </c:pt>
                <c:pt idx="1949">
                  <c:v>592.81660754770212</c:v>
                </c:pt>
                <c:pt idx="1950">
                  <c:v>593.883677441288</c:v>
                </c:pt>
                <c:pt idx="1951">
                  <c:v>594.9526680606823</c:v>
                </c:pt>
                <c:pt idx="1952">
                  <c:v>596.02358286319156</c:v>
                </c:pt>
                <c:pt idx="1953">
                  <c:v>597.09642531234533</c:v>
                </c:pt>
                <c:pt idx="1954">
                  <c:v>598.17119887790761</c:v>
                </c:pt>
                <c:pt idx="1955">
                  <c:v>599.24790703588781</c:v>
                </c:pt>
                <c:pt idx="1956">
                  <c:v>600.3265532685524</c:v>
                </c:pt>
                <c:pt idx="1957">
                  <c:v>601.40714106443579</c:v>
                </c:pt>
                <c:pt idx="1958">
                  <c:v>602.48967391835174</c:v>
                </c:pt>
                <c:pt idx="1959">
                  <c:v>603.57415533140477</c:v>
                </c:pt>
                <c:pt idx="1960">
                  <c:v>604.66058881100128</c:v>
                </c:pt>
                <c:pt idx="1961">
                  <c:v>605.74897787086104</c:v>
                </c:pt>
                <c:pt idx="1962">
                  <c:v>606.83932603102858</c:v>
                </c:pt>
                <c:pt idx="1963">
                  <c:v>607.9316368178844</c:v>
                </c:pt>
                <c:pt idx="1964">
                  <c:v>609.0259137641566</c:v>
                </c:pt>
                <c:pt idx="1965">
                  <c:v>610.12216040893213</c:v>
                </c:pt>
                <c:pt idx="1966">
                  <c:v>611.22038029766827</c:v>
                </c:pt>
                <c:pt idx="1967">
                  <c:v>612.3205769822041</c:v>
                </c:pt>
                <c:pt idx="1968">
                  <c:v>613.42275402077212</c:v>
                </c:pt>
                <c:pt idx="1969">
                  <c:v>614.52691497800947</c:v>
                </c:pt>
                <c:pt idx="1970">
                  <c:v>615.63306342496992</c:v>
                </c:pt>
                <c:pt idx="1971">
                  <c:v>616.74120293913484</c:v>
                </c:pt>
                <c:pt idx="1972">
                  <c:v>617.85133710442528</c:v>
                </c:pt>
                <c:pt idx="1973">
                  <c:v>618.96346951121325</c:v>
                </c:pt>
                <c:pt idx="1974">
                  <c:v>620.07760375633347</c:v>
                </c:pt>
                <c:pt idx="1975">
                  <c:v>621.19374344309495</c:v>
                </c:pt>
                <c:pt idx="1976">
                  <c:v>622.31189218129248</c:v>
                </c:pt>
                <c:pt idx="1977">
                  <c:v>623.43205358721877</c:v>
                </c:pt>
                <c:pt idx="1978">
                  <c:v>624.55423128367579</c:v>
                </c:pt>
                <c:pt idx="1979">
                  <c:v>625.67842889998644</c:v>
                </c:pt>
                <c:pt idx="1980">
                  <c:v>626.80465007200644</c:v>
                </c:pt>
                <c:pt idx="1981">
                  <c:v>627.93289844213609</c:v>
                </c:pt>
                <c:pt idx="1982">
                  <c:v>629.06317765933193</c:v>
                </c:pt>
                <c:pt idx="1983">
                  <c:v>630.19549137911872</c:v>
                </c:pt>
                <c:pt idx="1984">
                  <c:v>631.32984326360111</c:v>
                </c:pt>
                <c:pt idx="1985">
                  <c:v>632.46623698147562</c:v>
                </c:pt>
                <c:pt idx="1986">
                  <c:v>633.60467620804229</c:v>
                </c:pt>
                <c:pt idx="1987">
                  <c:v>634.74516462521683</c:v>
                </c:pt>
                <c:pt idx="1988">
                  <c:v>635.88770592154219</c:v>
                </c:pt>
                <c:pt idx="1989">
                  <c:v>637.03230379220099</c:v>
                </c:pt>
                <c:pt idx="1990">
                  <c:v>638.17896193902698</c:v>
                </c:pt>
                <c:pt idx="1991">
                  <c:v>639.32768407051719</c:v>
                </c:pt>
                <c:pt idx="1992">
                  <c:v>640.47847390184415</c:v>
                </c:pt>
                <c:pt idx="1993">
                  <c:v>641.63133515486754</c:v>
                </c:pt>
                <c:pt idx="1994">
                  <c:v>642.78627155814627</c:v>
                </c:pt>
                <c:pt idx="1995">
                  <c:v>643.94328684695097</c:v>
                </c:pt>
                <c:pt idx="1996">
                  <c:v>645.1023847632755</c:v>
                </c:pt>
                <c:pt idx="1997">
                  <c:v>646.26356905584942</c:v>
                </c:pt>
                <c:pt idx="1998">
                  <c:v>647.42684348014996</c:v>
                </c:pt>
                <c:pt idx="1999">
                  <c:v>648.59221179841427</c:v>
                </c:pt>
                <c:pt idx="2000">
                  <c:v>649.75967777965138</c:v>
                </c:pt>
                <c:pt idx="2001">
                  <c:v>650.92924519965482</c:v>
                </c:pt>
                <c:pt idx="2002">
                  <c:v>652.10091784101417</c:v>
                </c:pt>
                <c:pt idx="2003">
                  <c:v>653.27469949312797</c:v>
                </c:pt>
                <c:pt idx="2004">
                  <c:v>654.45059395221563</c:v>
                </c:pt>
                <c:pt idx="2005">
                  <c:v>655.62860502132958</c:v>
                </c:pt>
                <c:pt idx="2006">
                  <c:v>656.80873651036802</c:v>
                </c:pt>
                <c:pt idx="2007">
                  <c:v>657.99099223608675</c:v>
                </c:pt>
                <c:pt idx="2008">
                  <c:v>659.17537602211178</c:v>
                </c:pt>
                <c:pt idx="2009">
                  <c:v>660.36189169895158</c:v>
                </c:pt>
                <c:pt idx="2010">
                  <c:v>661.55054310400976</c:v>
                </c:pt>
                <c:pt idx="2011">
                  <c:v>662.74133408159696</c:v>
                </c:pt>
                <c:pt idx="2012">
                  <c:v>663.93426848294382</c:v>
                </c:pt>
                <c:pt idx="2013">
                  <c:v>665.12935016621316</c:v>
                </c:pt>
                <c:pt idx="2014">
                  <c:v>666.32658299651234</c:v>
                </c:pt>
                <c:pt idx="2015">
                  <c:v>667.52597084590604</c:v>
                </c:pt>
                <c:pt idx="2016">
                  <c:v>668.72751759342873</c:v>
                </c:pt>
                <c:pt idx="2017">
                  <c:v>669.93122712509694</c:v>
                </c:pt>
                <c:pt idx="2018">
                  <c:v>671.13710333392214</c:v>
                </c:pt>
                <c:pt idx="2019">
                  <c:v>672.34515011992323</c:v>
                </c:pt>
                <c:pt idx="2020">
                  <c:v>673.55537139013916</c:v>
                </c:pt>
                <c:pt idx="2021">
                  <c:v>674.76777105864142</c:v>
                </c:pt>
                <c:pt idx="2022">
                  <c:v>675.98235304654702</c:v>
                </c:pt>
                <c:pt idx="2023">
                  <c:v>677.19912128203077</c:v>
                </c:pt>
                <c:pt idx="2024">
                  <c:v>678.41807970033847</c:v>
                </c:pt>
                <c:pt idx="2025">
                  <c:v>679.63923224379914</c:v>
                </c:pt>
                <c:pt idx="2026">
                  <c:v>680.86258286183795</c:v>
                </c:pt>
                <c:pt idx="2027">
                  <c:v>682.08813551098922</c:v>
                </c:pt>
                <c:pt idx="2028">
                  <c:v>683.31589415490896</c:v>
                </c:pt>
                <c:pt idx="2029">
                  <c:v>684.54586276438783</c:v>
                </c:pt>
                <c:pt idx="2030">
                  <c:v>685.77804531736376</c:v>
                </c:pt>
                <c:pt idx="2031">
                  <c:v>687.012445798935</c:v>
                </c:pt>
                <c:pt idx="2032">
                  <c:v>688.24906820137312</c:v>
                </c:pt>
                <c:pt idx="2033">
                  <c:v>689.48791652413558</c:v>
                </c:pt>
                <c:pt idx="2034">
                  <c:v>690.72899477387909</c:v>
                </c:pt>
                <c:pt idx="2035">
                  <c:v>691.97230696447207</c:v>
                </c:pt>
                <c:pt idx="2036">
                  <c:v>693.21785711700818</c:v>
                </c:pt>
                <c:pt idx="2037">
                  <c:v>694.46564925981886</c:v>
                </c:pt>
                <c:pt idx="2038">
                  <c:v>695.7156874284866</c:v>
                </c:pt>
                <c:pt idx="2039">
                  <c:v>696.96797566585792</c:v>
                </c:pt>
                <c:pt idx="2040">
                  <c:v>698.22251802205653</c:v>
                </c:pt>
                <c:pt idx="2041">
                  <c:v>699.47931855449622</c:v>
                </c:pt>
                <c:pt idx="2042">
                  <c:v>700.73838132789433</c:v>
                </c:pt>
                <c:pt idx="2043">
                  <c:v>701.99971041428455</c:v>
                </c:pt>
                <c:pt idx="2044">
                  <c:v>703.26330989303028</c:v>
                </c:pt>
                <c:pt idx="2045">
                  <c:v>704.52918385083774</c:v>
                </c:pt>
                <c:pt idx="2046">
                  <c:v>705.79733638176924</c:v>
                </c:pt>
                <c:pt idx="2047">
                  <c:v>707.0677715872564</c:v>
                </c:pt>
                <c:pt idx="2048">
                  <c:v>708.34049357611343</c:v>
                </c:pt>
                <c:pt idx="2049">
                  <c:v>709.61550646455044</c:v>
                </c:pt>
                <c:pt idx="2050">
                  <c:v>710.89281437618661</c:v>
                </c:pt>
                <c:pt idx="2051">
                  <c:v>712.17242144206375</c:v>
                </c:pt>
                <c:pt idx="2052">
                  <c:v>713.45433180065947</c:v>
                </c:pt>
                <c:pt idx="2053">
                  <c:v>714.73854959790071</c:v>
                </c:pt>
                <c:pt idx="2054">
                  <c:v>716.02507898717693</c:v>
                </c:pt>
                <c:pt idx="2055">
                  <c:v>717.31392412935384</c:v>
                </c:pt>
                <c:pt idx="2056">
                  <c:v>718.60508919278664</c:v>
                </c:pt>
                <c:pt idx="2057">
                  <c:v>719.89857835333362</c:v>
                </c:pt>
                <c:pt idx="2058">
                  <c:v>721.1943957943696</c:v>
                </c:pt>
                <c:pt idx="2059">
                  <c:v>722.49254570679943</c:v>
                </c:pt>
                <c:pt idx="2060">
                  <c:v>723.79303228907168</c:v>
                </c:pt>
                <c:pt idx="2061">
                  <c:v>725.09585974719198</c:v>
                </c:pt>
                <c:pt idx="2062">
                  <c:v>726.40103229473698</c:v>
                </c:pt>
                <c:pt idx="2063">
                  <c:v>727.70855415286758</c:v>
                </c:pt>
                <c:pt idx="2064">
                  <c:v>729.01842955034272</c:v>
                </c:pt>
                <c:pt idx="2065">
                  <c:v>730.33066272353335</c:v>
                </c:pt>
                <c:pt idx="2066">
                  <c:v>731.64525791643575</c:v>
                </c:pt>
                <c:pt idx="2067">
                  <c:v>732.96221938068538</c:v>
                </c:pt>
                <c:pt idx="2068">
                  <c:v>734.28155137557064</c:v>
                </c:pt>
                <c:pt idx="2069">
                  <c:v>735.60325816804664</c:v>
                </c:pt>
                <c:pt idx="2070">
                  <c:v>736.92734403274915</c:v>
                </c:pt>
                <c:pt idx="2071">
                  <c:v>738.25381325200806</c:v>
                </c:pt>
                <c:pt idx="2072">
                  <c:v>739.58267011586167</c:v>
                </c:pt>
                <c:pt idx="2073">
                  <c:v>740.91391892207025</c:v>
                </c:pt>
                <c:pt idx="2074">
                  <c:v>742.24756397612998</c:v>
                </c:pt>
                <c:pt idx="2075">
                  <c:v>743.58360959128709</c:v>
                </c:pt>
                <c:pt idx="2076">
                  <c:v>744.92206008855146</c:v>
                </c:pt>
                <c:pt idx="2077">
                  <c:v>746.26291979671089</c:v>
                </c:pt>
                <c:pt idx="2078">
                  <c:v>747.60619305234502</c:v>
                </c:pt>
                <c:pt idx="2079">
                  <c:v>748.95188419983924</c:v>
                </c:pt>
                <c:pt idx="2080">
                  <c:v>750.29999759139901</c:v>
                </c:pt>
                <c:pt idx="2081">
                  <c:v>751.65053758706358</c:v>
                </c:pt>
                <c:pt idx="2082">
                  <c:v>753.00350855472027</c:v>
                </c:pt>
                <c:pt idx="2083">
                  <c:v>754.35891487011884</c:v>
                </c:pt>
                <c:pt idx="2084">
                  <c:v>755.71676091688505</c:v>
                </c:pt>
                <c:pt idx="2085">
                  <c:v>757.07705108653545</c:v>
                </c:pt>
                <c:pt idx="2086">
                  <c:v>758.43978977849122</c:v>
                </c:pt>
                <c:pt idx="2087">
                  <c:v>759.80498140009252</c:v>
                </c:pt>
                <c:pt idx="2088">
                  <c:v>761.17263036661268</c:v>
                </c:pt>
                <c:pt idx="2089">
                  <c:v>762.54274110127255</c:v>
                </c:pt>
                <c:pt idx="2090">
                  <c:v>763.91531803525481</c:v>
                </c:pt>
                <c:pt idx="2091">
                  <c:v>765.29036560771829</c:v>
                </c:pt>
                <c:pt idx="2092">
                  <c:v>766.66788826581217</c:v>
                </c:pt>
                <c:pt idx="2093">
                  <c:v>768.04789046469068</c:v>
                </c:pt>
                <c:pt idx="2094">
                  <c:v>769.43037666752718</c:v>
                </c:pt>
                <c:pt idx="2095">
                  <c:v>770.81535134552871</c:v>
                </c:pt>
                <c:pt idx="2096">
                  <c:v>772.20281897795064</c:v>
                </c:pt>
                <c:pt idx="2097">
                  <c:v>773.59278405211103</c:v>
                </c:pt>
                <c:pt idx="2098">
                  <c:v>774.9852510634048</c:v>
                </c:pt>
                <c:pt idx="2099">
                  <c:v>776.3802245153189</c:v>
                </c:pt>
                <c:pt idx="2100">
                  <c:v>777.77770891944647</c:v>
                </c:pt>
                <c:pt idx="2101">
                  <c:v>779.17770879550153</c:v>
                </c:pt>
                <c:pt idx="2102">
                  <c:v>780.58022867133343</c:v>
                </c:pt>
                <c:pt idx="2103">
                  <c:v>781.98527308294183</c:v>
                </c:pt>
                <c:pt idx="2104">
                  <c:v>783.39284657449116</c:v>
                </c:pt>
                <c:pt idx="2105">
                  <c:v>784.80295369832527</c:v>
                </c:pt>
                <c:pt idx="2106">
                  <c:v>786.21559901498222</c:v>
                </c:pt>
                <c:pt idx="2107">
                  <c:v>787.63078709320916</c:v>
                </c:pt>
                <c:pt idx="2108">
                  <c:v>789.04852250997692</c:v>
                </c:pt>
                <c:pt idx="2109">
                  <c:v>790.46880985049495</c:v>
                </c:pt>
                <c:pt idx="2110">
                  <c:v>791.89165370822582</c:v>
                </c:pt>
                <c:pt idx="2111">
                  <c:v>793.31705868490064</c:v>
                </c:pt>
                <c:pt idx="2112">
                  <c:v>794.74502939053343</c:v>
                </c:pt>
                <c:pt idx="2113">
                  <c:v>796.17557044343641</c:v>
                </c:pt>
                <c:pt idx="2114">
                  <c:v>797.6086864702346</c:v>
                </c:pt>
                <c:pt idx="2115">
                  <c:v>799.04438210588103</c:v>
                </c:pt>
                <c:pt idx="2116">
                  <c:v>800.48266199367163</c:v>
                </c:pt>
                <c:pt idx="2117">
                  <c:v>801.92353078526025</c:v>
                </c:pt>
                <c:pt idx="2118">
                  <c:v>803.3669931406738</c:v>
                </c:pt>
                <c:pt idx="2119">
                  <c:v>804.81305372832708</c:v>
                </c:pt>
                <c:pt idx="2120">
                  <c:v>806.26171722503807</c:v>
                </c:pt>
                <c:pt idx="2121">
                  <c:v>807.71298831604315</c:v>
                </c:pt>
                <c:pt idx="2122">
                  <c:v>809.16687169501211</c:v>
                </c:pt>
                <c:pt idx="2123">
                  <c:v>810.62337206406312</c:v>
                </c:pt>
                <c:pt idx="2124">
                  <c:v>812.08249413377848</c:v>
                </c:pt>
                <c:pt idx="2125">
                  <c:v>813.54424262321925</c:v>
                </c:pt>
                <c:pt idx="2126">
                  <c:v>815.00862225994103</c:v>
                </c:pt>
                <c:pt idx="2127">
                  <c:v>816.47563778000892</c:v>
                </c:pt>
                <c:pt idx="2128">
                  <c:v>817.94529392801292</c:v>
                </c:pt>
                <c:pt idx="2129">
                  <c:v>819.41759545708339</c:v>
                </c:pt>
                <c:pt idx="2130">
                  <c:v>820.89254712890613</c:v>
                </c:pt>
                <c:pt idx="2131">
                  <c:v>822.3701537137382</c:v>
                </c:pt>
                <c:pt idx="2132">
                  <c:v>823.85041999042301</c:v>
                </c:pt>
                <c:pt idx="2133">
                  <c:v>825.33335074640581</c:v>
                </c:pt>
                <c:pt idx="2134">
                  <c:v>826.81895077774936</c:v>
                </c:pt>
                <c:pt idx="2135">
                  <c:v>828.30722488914932</c:v>
                </c:pt>
                <c:pt idx="2136">
                  <c:v>829.79817789394986</c:v>
                </c:pt>
                <c:pt idx="2137">
                  <c:v>831.29181461415897</c:v>
                </c:pt>
                <c:pt idx="2138">
                  <c:v>832.78813988046443</c:v>
                </c:pt>
                <c:pt idx="2139">
                  <c:v>834.28715853224924</c:v>
                </c:pt>
                <c:pt idx="2140">
                  <c:v>835.7888754176073</c:v>
                </c:pt>
                <c:pt idx="2141">
                  <c:v>837.29329539335902</c:v>
                </c:pt>
                <c:pt idx="2142">
                  <c:v>838.80042332506707</c:v>
                </c:pt>
                <c:pt idx="2143">
                  <c:v>840.31026408705225</c:v>
                </c:pt>
                <c:pt idx="2144">
                  <c:v>841.82282256240899</c:v>
                </c:pt>
                <c:pt idx="2145">
                  <c:v>843.33810364302133</c:v>
                </c:pt>
                <c:pt idx="2146">
                  <c:v>844.8561122295788</c:v>
                </c:pt>
                <c:pt idx="2147">
                  <c:v>846.37685323159201</c:v>
                </c:pt>
                <c:pt idx="2148">
                  <c:v>847.9003315674089</c:v>
                </c:pt>
                <c:pt idx="2149">
                  <c:v>849.4265521642302</c:v>
                </c:pt>
                <c:pt idx="2150">
                  <c:v>850.95551995812582</c:v>
                </c:pt>
                <c:pt idx="2151">
                  <c:v>852.4872398940505</c:v>
                </c:pt>
                <c:pt idx="2152">
                  <c:v>854.02171692585978</c:v>
                </c:pt>
                <c:pt idx="2153">
                  <c:v>855.55895601632631</c:v>
                </c:pt>
                <c:pt idx="2154">
                  <c:v>857.0989621371557</c:v>
                </c:pt>
                <c:pt idx="2155">
                  <c:v>858.64174026900264</c:v>
                </c:pt>
                <c:pt idx="2156">
                  <c:v>860.18729540148684</c:v>
                </c:pt>
                <c:pt idx="2157">
                  <c:v>861.73563253320958</c:v>
                </c:pt>
                <c:pt idx="2158">
                  <c:v>863.28675667176935</c:v>
                </c:pt>
                <c:pt idx="2159">
                  <c:v>864.84067283377851</c:v>
                </c:pt>
                <c:pt idx="2160">
                  <c:v>866.39738604487934</c:v>
                </c:pt>
                <c:pt idx="2161">
                  <c:v>867.95690133976018</c:v>
                </c:pt>
                <c:pt idx="2162">
                  <c:v>869.5192237621718</c:v>
                </c:pt>
                <c:pt idx="2163">
                  <c:v>871.08435836494368</c:v>
                </c:pt>
                <c:pt idx="2164">
                  <c:v>872.65231021000056</c:v>
                </c:pt>
                <c:pt idx="2165">
                  <c:v>874.22308436837864</c:v>
                </c:pt>
                <c:pt idx="2166">
                  <c:v>875.79668592024177</c:v>
                </c:pt>
                <c:pt idx="2167">
                  <c:v>877.37311995489824</c:v>
                </c:pt>
                <c:pt idx="2168">
                  <c:v>878.9523915708171</c:v>
                </c:pt>
                <c:pt idx="2169">
                  <c:v>880.53450587564464</c:v>
                </c:pt>
                <c:pt idx="2170">
                  <c:v>882.1194679862208</c:v>
                </c:pt>
                <c:pt idx="2171">
                  <c:v>883.70728302859607</c:v>
                </c:pt>
                <c:pt idx="2172">
                  <c:v>885.29795613804754</c:v>
                </c:pt>
                <c:pt idx="2173">
                  <c:v>886.89149245909607</c:v>
                </c:pt>
                <c:pt idx="2174">
                  <c:v>888.48789714552242</c:v>
                </c:pt>
                <c:pt idx="2175">
                  <c:v>890.08717536038444</c:v>
                </c:pt>
                <c:pt idx="2176">
                  <c:v>891.68933227603316</c:v>
                </c:pt>
                <c:pt idx="2177">
                  <c:v>893.29437307413002</c:v>
                </c:pt>
                <c:pt idx="2178">
                  <c:v>894.90230294566345</c:v>
                </c:pt>
                <c:pt idx="2179">
                  <c:v>896.51312709096567</c:v>
                </c:pt>
                <c:pt idx="2180">
                  <c:v>898.12685071972942</c:v>
                </c:pt>
                <c:pt idx="2181">
                  <c:v>899.74347905102491</c:v>
                </c:pt>
                <c:pt idx="2182">
                  <c:v>901.36301731331673</c:v>
                </c:pt>
                <c:pt idx="2183">
                  <c:v>902.98547074448072</c:v>
                </c:pt>
                <c:pt idx="2184">
                  <c:v>904.61084459182086</c:v>
                </c:pt>
                <c:pt idx="2185">
                  <c:v>906.23914411208614</c:v>
                </c:pt>
                <c:pt idx="2186">
                  <c:v>907.8703745714879</c:v>
                </c:pt>
                <c:pt idx="2187">
                  <c:v>909.50454124571661</c:v>
                </c:pt>
                <c:pt idx="2188">
                  <c:v>911.14164941995887</c:v>
                </c:pt>
                <c:pt idx="2189">
                  <c:v>912.78170438891482</c:v>
                </c:pt>
                <c:pt idx="2190">
                  <c:v>914.42471145681486</c:v>
                </c:pt>
                <c:pt idx="2191">
                  <c:v>916.07067593743716</c:v>
                </c:pt>
                <c:pt idx="2192">
                  <c:v>917.71960315412457</c:v>
                </c:pt>
                <c:pt idx="2193">
                  <c:v>919.37149843980205</c:v>
                </c:pt>
                <c:pt idx="2194">
                  <c:v>921.02636713699371</c:v>
                </c:pt>
                <c:pt idx="2195">
                  <c:v>922.68421459784031</c:v>
                </c:pt>
                <c:pt idx="2196">
                  <c:v>924.34504618411643</c:v>
                </c:pt>
                <c:pt idx="2197">
                  <c:v>926.00886726724787</c:v>
                </c:pt>
                <c:pt idx="2198">
                  <c:v>927.67568322832892</c:v>
                </c:pt>
                <c:pt idx="2199">
                  <c:v>929.3454994581399</c:v>
                </c:pt>
                <c:pt idx="2200">
                  <c:v>931.01832135716461</c:v>
                </c:pt>
                <c:pt idx="2201">
                  <c:v>932.69415433560755</c:v>
                </c:pt>
                <c:pt idx="2202">
                  <c:v>934.37300381341163</c:v>
                </c:pt>
                <c:pt idx="2203">
                  <c:v>936.05487522027579</c:v>
                </c:pt>
                <c:pt idx="2204">
                  <c:v>937.73977399567229</c:v>
                </c:pt>
                <c:pt idx="2205">
                  <c:v>939.42770558886457</c:v>
                </c:pt>
                <c:pt idx="2206">
                  <c:v>941.1186754589246</c:v>
                </c:pt>
                <c:pt idx="2207">
                  <c:v>942.81268907475066</c:v>
                </c:pt>
                <c:pt idx="2208">
                  <c:v>944.50975191508519</c:v>
                </c:pt>
                <c:pt idx="2209">
                  <c:v>946.20986946853236</c:v>
                </c:pt>
                <c:pt idx="2210">
                  <c:v>947.91304723357575</c:v>
                </c:pt>
                <c:pt idx="2211">
                  <c:v>949.61929071859618</c:v>
                </c:pt>
                <c:pt idx="2212">
                  <c:v>951.32860544188964</c:v>
                </c:pt>
                <c:pt idx="2213">
                  <c:v>953.04099693168507</c:v>
                </c:pt>
                <c:pt idx="2214">
                  <c:v>954.75647072616209</c:v>
                </c:pt>
                <c:pt idx="2215">
                  <c:v>956.47503237346916</c:v>
                </c:pt>
                <c:pt idx="2216">
                  <c:v>958.19668743174145</c:v>
                </c:pt>
                <c:pt idx="2217">
                  <c:v>959.92144146911858</c:v>
                </c:pt>
                <c:pt idx="2218">
                  <c:v>961.64930006376301</c:v>
                </c:pt>
                <c:pt idx="2219">
                  <c:v>963.38026880387781</c:v>
                </c:pt>
                <c:pt idx="2220">
                  <c:v>965.11435328772484</c:v>
                </c:pt>
                <c:pt idx="2221">
                  <c:v>966.8515591236428</c:v>
                </c:pt>
                <c:pt idx="2222">
                  <c:v>968.59189193006534</c:v>
                </c:pt>
                <c:pt idx="2223">
                  <c:v>970.33535733553947</c:v>
                </c:pt>
                <c:pt idx="2224">
                  <c:v>972.0819609787435</c:v>
                </c:pt>
                <c:pt idx="2225">
                  <c:v>973.83170850850524</c:v>
                </c:pt>
                <c:pt idx="2226">
                  <c:v>975.58460558382058</c:v>
                </c:pt>
                <c:pt idx="2227">
                  <c:v>977.34065787387146</c:v>
                </c:pt>
                <c:pt idx="2228">
                  <c:v>979.09987105804441</c:v>
                </c:pt>
                <c:pt idx="2229">
                  <c:v>980.86225082594888</c:v>
                </c:pt>
                <c:pt idx="2230">
                  <c:v>982.62780287743556</c:v>
                </c:pt>
                <c:pt idx="2231">
                  <c:v>984.39653292261494</c:v>
                </c:pt>
                <c:pt idx="2232">
                  <c:v>986.16844668187571</c:v>
                </c:pt>
                <c:pt idx="2233">
                  <c:v>987.94354988590305</c:v>
                </c:pt>
                <c:pt idx="2234">
                  <c:v>989.72184827569765</c:v>
                </c:pt>
                <c:pt idx="2235">
                  <c:v>991.50334760259398</c:v>
                </c:pt>
                <c:pt idx="2236">
                  <c:v>993.2880536282787</c:v>
                </c:pt>
                <c:pt idx="2237">
                  <c:v>995.0759721248096</c:v>
                </c:pt>
                <c:pt idx="2238">
                  <c:v>996.86710887463425</c:v>
                </c:pt>
                <c:pt idx="2239">
                  <c:v>998.66146967060865</c:v>
                </c:pt>
                <c:pt idx="2240">
                  <c:v>1000.4590603160158</c:v>
                </c:pt>
                <c:pt idx="2241">
                  <c:v>1002.2598866245846</c:v>
                </c:pt>
                <c:pt idx="2242">
                  <c:v>1004.0639544205089</c:v>
                </c:pt>
                <c:pt idx="2243">
                  <c:v>1005.8712695384659</c:v>
                </c:pt>
                <c:pt idx="2244">
                  <c:v>1007.6818378236351</c:v>
                </c:pt>
                <c:pt idx="2245">
                  <c:v>1009.4956651317176</c:v>
                </c:pt>
                <c:pt idx="2246">
                  <c:v>1011.3127573289547</c:v>
                </c:pt>
                <c:pt idx="2247">
                  <c:v>1013.1331202921468</c:v>
                </c:pt>
                <c:pt idx="2248">
                  <c:v>1014.9567599086727</c:v>
                </c:pt>
                <c:pt idx="2249">
                  <c:v>1016.7836820765083</c:v>
                </c:pt>
                <c:pt idx="2250">
                  <c:v>1018.613892704246</c:v>
                </c:pt>
                <c:pt idx="2251">
                  <c:v>1020.4473977111137</c:v>
                </c:pt>
                <c:pt idx="2252">
                  <c:v>1022.2842030269937</c:v>
                </c:pt>
                <c:pt idx="2253">
                  <c:v>1024.1243145924423</c:v>
                </c:pt>
                <c:pt idx="2254">
                  <c:v>1025.9677383587086</c:v>
                </c:pt>
                <c:pt idx="2255">
                  <c:v>1027.8144802877543</c:v>
                </c:pt>
                <c:pt idx="2256">
                  <c:v>1029.6645463522723</c:v>
                </c:pt>
                <c:pt idx="2257">
                  <c:v>1031.5179425357064</c:v>
                </c:pt>
                <c:pt idx="2258">
                  <c:v>1033.3746748322708</c:v>
                </c:pt>
                <c:pt idx="2259">
                  <c:v>1035.2347492469689</c:v>
                </c:pt>
                <c:pt idx="2260">
                  <c:v>1037.0981717956136</c:v>
                </c:pt>
                <c:pt idx="2261">
                  <c:v>1038.9649485048458</c:v>
                </c:pt>
                <c:pt idx="2262">
                  <c:v>1040.8350854121545</c:v>
                </c:pt>
                <c:pt idx="2263">
                  <c:v>1042.7085885658964</c:v>
                </c:pt>
                <c:pt idx="2264">
                  <c:v>1044.5854640253151</c:v>
                </c:pt>
                <c:pt idx="2265">
                  <c:v>1046.4657178605607</c:v>
                </c:pt>
                <c:pt idx="2266">
                  <c:v>1048.3493561527098</c:v>
                </c:pt>
                <c:pt idx="2267">
                  <c:v>1050.2363849937847</c:v>
                </c:pt>
                <c:pt idx="2268">
                  <c:v>1052.1268104867736</c:v>
                </c:pt>
                <c:pt idx="2269">
                  <c:v>1054.0206387456499</c:v>
                </c:pt>
                <c:pt idx="2270">
                  <c:v>1055.9178758953922</c:v>
                </c:pt>
                <c:pt idx="2271">
                  <c:v>1057.8185280720038</c:v>
                </c:pt>
                <c:pt idx="2272">
                  <c:v>1059.7226014225334</c:v>
                </c:pt>
                <c:pt idx="2273">
                  <c:v>1061.630102105094</c:v>
                </c:pt>
                <c:pt idx="2274">
                  <c:v>1063.5410362888831</c:v>
                </c:pt>
                <c:pt idx="2275">
                  <c:v>1065.455410154203</c:v>
                </c:pt>
                <c:pt idx="2276">
                  <c:v>1067.3732298924806</c:v>
                </c:pt>
                <c:pt idx="2277">
                  <c:v>1069.2945017062871</c:v>
                </c:pt>
                <c:pt idx="2278">
                  <c:v>1071.2192318093585</c:v>
                </c:pt>
                <c:pt idx="2279">
                  <c:v>1073.1474264266153</c:v>
                </c:pt>
                <c:pt idx="2280">
                  <c:v>1075.0790917941833</c:v>
                </c:pt>
                <c:pt idx="2281">
                  <c:v>1077.0142341594128</c:v>
                </c:pt>
                <c:pt idx="2282">
                  <c:v>1078.9528597808999</c:v>
                </c:pt>
                <c:pt idx="2283">
                  <c:v>1080.8949749285055</c:v>
                </c:pt>
                <c:pt idx="2284">
                  <c:v>1082.8405858833769</c:v>
                </c:pt>
                <c:pt idx="2285">
                  <c:v>1084.7896989379669</c:v>
                </c:pt>
                <c:pt idx="2286">
                  <c:v>1086.7423203960552</c:v>
                </c:pt>
                <c:pt idx="2287">
                  <c:v>1088.6984565727682</c:v>
                </c:pt>
                <c:pt idx="2288">
                  <c:v>1090.6581137945993</c:v>
                </c:pt>
                <c:pt idx="2289">
                  <c:v>1092.6212983994296</c:v>
                </c:pt>
                <c:pt idx="2290">
                  <c:v>1094.5880167365485</c:v>
                </c:pt>
                <c:pt idx="2291">
                  <c:v>1096.5582751666743</c:v>
                </c:pt>
                <c:pt idx="2292">
                  <c:v>1098.5320800619743</c:v>
                </c:pt>
                <c:pt idx="2293">
                  <c:v>1100.5094378060858</c:v>
                </c:pt>
                <c:pt idx="2294">
                  <c:v>1102.4903547941367</c:v>
                </c:pt>
                <c:pt idx="2295">
                  <c:v>1104.4748374327662</c:v>
                </c:pt>
                <c:pt idx="2296">
                  <c:v>1106.4628921401452</c:v>
                </c:pt>
                <c:pt idx="2297">
                  <c:v>1108.4545253459976</c:v>
                </c:pt>
                <c:pt idx="2298">
                  <c:v>1110.4497434916204</c:v>
                </c:pt>
                <c:pt idx="2299">
                  <c:v>1112.4485530299053</c:v>
                </c:pt>
                <c:pt idx="2300">
                  <c:v>1114.4509604253592</c:v>
                </c:pt>
                <c:pt idx="2301">
                  <c:v>1116.456972154125</c:v>
                </c:pt>
                <c:pt idx="2302">
                  <c:v>1118.4665947040023</c:v>
                </c:pt>
                <c:pt idx="2303">
                  <c:v>1120.4798345744696</c:v>
                </c:pt>
                <c:pt idx="2304">
                  <c:v>1122.4966982767037</c:v>
                </c:pt>
                <c:pt idx="2305">
                  <c:v>1124.5171923336018</c:v>
                </c:pt>
                <c:pt idx="2306">
                  <c:v>1126.5413232798023</c:v>
                </c:pt>
                <c:pt idx="2307">
                  <c:v>1128.5690976617061</c:v>
                </c:pt>
                <c:pt idx="2308">
                  <c:v>1130.6005220374973</c:v>
                </c:pt>
                <c:pt idx="2309">
                  <c:v>1132.6356029771648</c:v>
                </c:pt>
                <c:pt idx="2310">
                  <c:v>1134.6743470625238</c:v>
                </c:pt>
                <c:pt idx="2311">
                  <c:v>1136.7167608872364</c:v>
                </c:pt>
                <c:pt idx="2312">
                  <c:v>1138.7628510568336</c:v>
                </c:pt>
                <c:pt idx="2313">
                  <c:v>1140.812624188736</c:v>
                </c:pt>
                <c:pt idx="2314">
                  <c:v>1142.8660869122757</c:v>
                </c:pt>
                <c:pt idx="2315">
                  <c:v>1144.9232458687179</c:v>
                </c:pt>
                <c:pt idx="2316">
                  <c:v>1146.9841077112817</c:v>
                </c:pt>
                <c:pt idx="2317">
                  <c:v>1149.0486791051621</c:v>
                </c:pt>
                <c:pt idx="2318">
                  <c:v>1151.1169667275515</c:v>
                </c:pt>
                <c:pt idx="2319">
                  <c:v>1153.1889772676611</c:v>
                </c:pt>
                <c:pt idx="2320">
                  <c:v>1155.2647174267429</c:v>
                </c:pt>
                <c:pt idx="2321">
                  <c:v>1157.3441939181112</c:v>
                </c:pt>
                <c:pt idx="2322">
                  <c:v>1159.4274134671639</c:v>
                </c:pt>
                <c:pt idx="2323">
                  <c:v>1161.5143828114049</c:v>
                </c:pt>
                <c:pt idx="2324">
                  <c:v>1163.6051087004655</c:v>
                </c:pt>
                <c:pt idx="2325">
                  <c:v>1165.6995978961263</c:v>
                </c:pt>
                <c:pt idx="2326">
                  <c:v>1167.7978571723393</c:v>
                </c:pt>
                <c:pt idx="2327">
                  <c:v>1169.8998933152495</c:v>
                </c:pt>
                <c:pt idx="2328">
                  <c:v>1172.005713123217</c:v>
                </c:pt>
                <c:pt idx="2329">
                  <c:v>1174.1153234068388</c:v>
                </c:pt>
                <c:pt idx="2330">
                  <c:v>1176.2287309889712</c:v>
                </c:pt>
                <c:pt idx="2331">
                  <c:v>1178.3459427047515</c:v>
                </c:pt>
                <c:pt idx="2332">
                  <c:v>1180.46696540162</c:v>
                </c:pt>
                <c:pt idx="2333">
                  <c:v>1182.591805939343</c:v>
                </c:pt>
                <c:pt idx="2334">
                  <c:v>1184.7204711900338</c:v>
                </c:pt>
                <c:pt idx="2335">
                  <c:v>1186.852968038176</c:v>
                </c:pt>
                <c:pt idx="2336">
                  <c:v>1188.9893033806447</c:v>
                </c:pt>
                <c:pt idx="2337">
                  <c:v>1191.1294841267299</c:v>
                </c:pt>
                <c:pt idx="2338">
                  <c:v>1193.2735171981581</c:v>
                </c:pt>
                <c:pt idx="2339">
                  <c:v>1195.4214095291147</c:v>
                </c:pt>
                <c:pt idx="2340">
                  <c:v>1197.5731680662673</c:v>
                </c:pt>
                <c:pt idx="2341">
                  <c:v>1199.7287997687865</c:v>
                </c:pt>
                <c:pt idx="2342">
                  <c:v>1201.8883116083705</c:v>
                </c:pt>
                <c:pt idx="2343">
                  <c:v>1204.0517105692657</c:v>
                </c:pt>
                <c:pt idx="2344">
                  <c:v>1206.2190036482903</c:v>
                </c:pt>
                <c:pt idx="2345">
                  <c:v>1208.3901978548572</c:v>
                </c:pt>
                <c:pt idx="2346">
                  <c:v>1210.5653002109959</c:v>
                </c:pt>
                <c:pt idx="2347">
                  <c:v>1212.7443177513758</c:v>
                </c:pt>
                <c:pt idx="2348">
                  <c:v>1214.9272575233283</c:v>
                </c:pt>
                <c:pt idx="2349">
                  <c:v>1217.1141265868703</c:v>
                </c:pt>
                <c:pt idx="2350">
                  <c:v>1219.3049320147268</c:v>
                </c:pt>
                <c:pt idx="2351">
                  <c:v>1221.4996808923534</c:v>
                </c:pt>
                <c:pt idx="2352">
                  <c:v>1223.6983803179596</c:v>
                </c:pt>
                <c:pt idx="2353">
                  <c:v>1225.901037402532</c:v>
                </c:pt>
                <c:pt idx="2354">
                  <c:v>1228.1076592698566</c:v>
                </c:pt>
                <c:pt idx="2355">
                  <c:v>1230.3182530565425</c:v>
                </c:pt>
                <c:pt idx="2356">
                  <c:v>1232.5328259120442</c:v>
                </c:pt>
                <c:pt idx="2357">
                  <c:v>1234.751384998686</c:v>
                </c:pt>
                <c:pt idx="2358">
                  <c:v>1236.9739374916837</c:v>
                </c:pt>
                <c:pt idx="2359">
                  <c:v>1239.2004905791689</c:v>
                </c:pt>
                <c:pt idx="2360">
                  <c:v>1241.4310514622114</c:v>
                </c:pt>
                <c:pt idx="2361">
                  <c:v>1243.6656273548433</c:v>
                </c:pt>
                <c:pt idx="2362">
                  <c:v>1245.904225484082</c:v>
                </c:pt>
                <c:pt idx="2363">
                  <c:v>1248.1468530899533</c:v>
                </c:pt>
                <c:pt idx="2364">
                  <c:v>1250.3935174255153</c:v>
                </c:pt>
                <c:pt idx="2365">
                  <c:v>1252.6442257568813</c:v>
                </c:pt>
                <c:pt idx="2366">
                  <c:v>1254.8989853632436</c:v>
                </c:pt>
                <c:pt idx="2367">
                  <c:v>1257.1578035368975</c:v>
                </c:pt>
                <c:pt idx="2368">
                  <c:v>1259.420687583264</c:v>
                </c:pt>
                <c:pt idx="2369">
                  <c:v>1261.6876448209139</c:v>
                </c:pt>
                <c:pt idx="2370">
                  <c:v>1263.9586825815916</c:v>
                </c:pt>
                <c:pt idx="2371">
                  <c:v>1266.2338082102385</c:v>
                </c:pt>
                <c:pt idx="2372">
                  <c:v>1268.513029065017</c:v>
                </c:pt>
                <c:pt idx="2373">
                  <c:v>1270.7963525173341</c:v>
                </c:pt>
                <c:pt idx="2374">
                  <c:v>1273.0837859518654</c:v>
                </c:pt>
                <c:pt idx="2375">
                  <c:v>1275.3753367665788</c:v>
                </c:pt>
                <c:pt idx="2376">
                  <c:v>1277.6710123727587</c:v>
                </c:pt>
                <c:pt idx="2377">
                  <c:v>1279.9708201950298</c:v>
                </c:pt>
                <c:pt idx="2378">
                  <c:v>1282.2747676713809</c:v>
                </c:pt>
                <c:pt idx="2379">
                  <c:v>1284.5828622531894</c:v>
                </c:pt>
                <c:pt idx="2380">
                  <c:v>1286.8951114052452</c:v>
                </c:pt>
                <c:pt idx="2381">
                  <c:v>1289.2115226057747</c:v>
                </c:pt>
                <c:pt idx="2382">
                  <c:v>1291.5321033464652</c:v>
                </c:pt>
                <c:pt idx="2383">
                  <c:v>1293.8568611324888</c:v>
                </c:pt>
                <c:pt idx="2384">
                  <c:v>1296.1858034825273</c:v>
                </c:pt>
                <c:pt idx="2385">
                  <c:v>1298.5189379287958</c:v>
                </c:pt>
                <c:pt idx="2386">
                  <c:v>1300.8562720170678</c:v>
                </c:pt>
                <c:pt idx="2387">
                  <c:v>1303.1978133066984</c:v>
                </c:pt>
                <c:pt idx="2388">
                  <c:v>1305.5435693706506</c:v>
                </c:pt>
                <c:pt idx="2389">
                  <c:v>1307.8935477955179</c:v>
                </c:pt>
                <c:pt idx="2390">
                  <c:v>1310.2477561815499</c:v>
                </c:pt>
                <c:pt idx="2391">
                  <c:v>1312.6062021426767</c:v>
                </c:pt>
                <c:pt idx="2392">
                  <c:v>1314.9688933065336</c:v>
                </c:pt>
                <c:pt idx="2393">
                  <c:v>1317.3358373144854</c:v>
                </c:pt>
                <c:pt idx="2394">
                  <c:v>1319.7070418216515</c:v>
                </c:pt>
                <c:pt idx="2395">
                  <c:v>1322.0825144969306</c:v>
                </c:pt>
                <c:pt idx="2396">
                  <c:v>1324.4622630230251</c:v>
                </c:pt>
                <c:pt idx="2397">
                  <c:v>1326.8462950964665</c:v>
                </c:pt>
                <c:pt idx="2398">
                  <c:v>1329.2346184276403</c:v>
                </c:pt>
                <c:pt idx="2399">
                  <c:v>1331.6272407408101</c:v>
                </c:pt>
                <c:pt idx="2400">
                  <c:v>1334.0241697741435</c:v>
                </c:pt>
                <c:pt idx="2401">
                  <c:v>1336.4254132797371</c:v>
                </c:pt>
                <c:pt idx="2402">
                  <c:v>1338.8309790236406</c:v>
                </c:pt>
                <c:pt idx="2403">
                  <c:v>1341.2408747858831</c:v>
                </c:pt>
                <c:pt idx="2404">
                  <c:v>1343.6551083604977</c:v>
                </c:pt>
                <c:pt idx="2405">
                  <c:v>1346.0736875555467</c:v>
                </c:pt>
                <c:pt idx="2406">
                  <c:v>1348.4966201931468</c:v>
                </c:pt>
                <c:pt idx="2407">
                  <c:v>1350.9239141094945</c:v>
                </c:pt>
                <c:pt idx="2408">
                  <c:v>1353.3555771548915</c:v>
                </c:pt>
                <c:pt idx="2409">
                  <c:v>1355.7916171937704</c:v>
                </c:pt>
                <c:pt idx="2410">
                  <c:v>1358.2320421047193</c:v>
                </c:pt>
                <c:pt idx="2411">
                  <c:v>1360.6768597805078</c:v>
                </c:pt>
                <c:pt idx="2412">
                  <c:v>1363.1260781281128</c:v>
                </c:pt>
                <c:pt idx="2413">
                  <c:v>1365.5797050687434</c:v>
                </c:pt>
                <c:pt idx="2414">
                  <c:v>1368.0377485378672</c:v>
                </c:pt>
                <c:pt idx="2415">
                  <c:v>1370.5002164852353</c:v>
                </c:pt>
                <c:pt idx="2416">
                  <c:v>1372.9671168749087</c:v>
                </c:pt>
                <c:pt idx="2417">
                  <c:v>1375.4384576852835</c:v>
                </c:pt>
                <c:pt idx="2418">
                  <c:v>1377.9142469091171</c:v>
                </c:pt>
                <c:pt idx="2419">
                  <c:v>1380.3944925535536</c:v>
                </c:pt>
                <c:pt idx="2420">
                  <c:v>1382.87920264015</c:v>
                </c:pt>
                <c:pt idx="2421">
                  <c:v>1385.3683852049023</c:v>
                </c:pt>
                <c:pt idx="2422">
                  <c:v>1387.8620482982712</c:v>
                </c:pt>
                <c:pt idx="2423">
                  <c:v>1390.3601999852081</c:v>
                </c:pt>
                <c:pt idx="2424">
                  <c:v>1392.8628483451814</c:v>
                </c:pt>
                <c:pt idx="2425">
                  <c:v>1395.3700014722028</c:v>
                </c:pt>
                <c:pt idx="2426">
                  <c:v>1397.8816674748527</c:v>
                </c:pt>
                <c:pt idx="2427">
                  <c:v>1400.3978544763074</c:v>
                </c:pt>
                <c:pt idx="2428">
                  <c:v>1402.9185706143649</c:v>
                </c:pt>
                <c:pt idx="2429">
                  <c:v>1405.4438240414706</c:v>
                </c:pt>
                <c:pt idx="2430">
                  <c:v>1407.9736229247453</c:v>
                </c:pt>
                <c:pt idx="2431">
                  <c:v>1410.5079754460098</c:v>
                </c:pt>
                <c:pt idx="2432">
                  <c:v>1413.0468898018128</c:v>
                </c:pt>
                <c:pt idx="2433">
                  <c:v>1415.5903742034561</c:v>
                </c:pt>
                <c:pt idx="2434">
                  <c:v>1418.1384368770223</c:v>
                </c:pt>
                <c:pt idx="2435">
                  <c:v>1420.6910860634009</c:v>
                </c:pt>
                <c:pt idx="2436">
                  <c:v>1423.2483300183151</c:v>
                </c:pt>
                <c:pt idx="2437">
                  <c:v>1425.810177012348</c:v>
                </c:pt>
                <c:pt idx="2438">
                  <c:v>1428.3766353309702</c:v>
                </c:pt>
                <c:pt idx="2439">
                  <c:v>1430.947713274566</c:v>
                </c:pt>
                <c:pt idx="2440">
                  <c:v>1433.5234191584602</c:v>
                </c:pt>
                <c:pt idx="2441">
                  <c:v>1436.1037613129454</c:v>
                </c:pt>
                <c:pt idx="2442">
                  <c:v>1438.6887480833086</c:v>
                </c:pt>
                <c:pt idx="2443">
                  <c:v>1441.2783878298585</c:v>
                </c:pt>
                <c:pt idx="2444">
                  <c:v>1443.8726889279524</c:v>
                </c:pt>
                <c:pt idx="2445">
                  <c:v>1446.4716597680226</c:v>
                </c:pt>
                <c:pt idx="2446">
                  <c:v>1449.0753087556052</c:v>
                </c:pt>
                <c:pt idx="2447">
                  <c:v>1451.6836443113652</c:v>
                </c:pt>
                <c:pt idx="2448">
                  <c:v>1454.2966748711258</c:v>
                </c:pt>
                <c:pt idx="2449">
                  <c:v>1456.9144088858939</c:v>
                </c:pt>
                <c:pt idx="2450">
                  <c:v>1459.5368548218885</c:v>
                </c:pt>
                <c:pt idx="2451">
                  <c:v>1462.1640211605679</c:v>
                </c:pt>
                <c:pt idx="2452">
                  <c:v>1464.795916398657</c:v>
                </c:pt>
                <c:pt idx="2453">
                  <c:v>1467.4325490481747</c:v>
                </c:pt>
                <c:pt idx="2454">
                  <c:v>1470.0739276364613</c:v>
                </c:pt>
                <c:pt idx="2455">
                  <c:v>1472.7200607062071</c:v>
                </c:pt>
                <c:pt idx="2456">
                  <c:v>1475.3709568154782</c:v>
                </c:pt>
                <c:pt idx="2457">
                  <c:v>1478.0266245377461</c:v>
                </c:pt>
                <c:pt idx="2458">
                  <c:v>1480.6870724619141</c:v>
                </c:pt>
                <c:pt idx="2459">
                  <c:v>1483.3523091923455</c:v>
                </c:pt>
                <c:pt idx="2460">
                  <c:v>1486.0223433488918</c:v>
                </c:pt>
                <c:pt idx="2461">
                  <c:v>1488.6971835669199</c:v>
                </c:pt>
                <c:pt idx="2462">
                  <c:v>1491.3768384973403</c:v>
                </c:pt>
                <c:pt idx="2463">
                  <c:v>1494.0613168066354</c:v>
                </c:pt>
                <c:pt idx="2464">
                  <c:v>1496.7506271768875</c:v>
                </c:pt>
                <c:pt idx="2465">
                  <c:v>1499.444778305806</c:v>
                </c:pt>
                <c:pt idx="2466">
                  <c:v>1502.1437789067566</c:v>
                </c:pt>
                <c:pt idx="2467">
                  <c:v>1504.8476377087889</c:v>
                </c:pt>
                <c:pt idx="2468">
                  <c:v>1507.5563634566647</c:v>
                </c:pt>
                <c:pt idx="2469">
                  <c:v>1510.2699649108868</c:v>
                </c:pt>
                <c:pt idx="2470">
                  <c:v>1512.9884508477264</c:v>
                </c:pt>
                <c:pt idx="2471">
                  <c:v>1515.7118300592524</c:v>
                </c:pt>
                <c:pt idx="2472">
                  <c:v>1518.440111353359</c:v>
                </c:pt>
                <c:pt idx="2473">
                  <c:v>1521.1733035537952</c:v>
                </c:pt>
                <c:pt idx="2474">
                  <c:v>1523.9114155001921</c:v>
                </c:pt>
                <c:pt idx="2475">
                  <c:v>1526.6544560480925</c:v>
                </c:pt>
                <c:pt idx="2476">
                  <c:v>1529.4024340689791</c:v>
                </c:pt>
                <c:pt idx="2477">
                  <c:v>1532.1553584503033</c:v>
                </c:pt>
                <c:pt idx="2478">
                  <c:v>1534.9132380955139</c:v>
                </c:pt>
                <c:pt idx="2479">
                  <c:v>1537.6760819240858</c:v>
                </c:pt>
                <c:pt idx="2480">
                  <c:v>1540.4438988715492</c:v>
                </c:pt>
                <c:pt idx="2481">
                  <c:v>1543.2166978895179</c:v>
                </c:pt>
                <c:pt idx="2482">
                  <c:v>1545.9944879457191</c:v>
                </c:pt>
                <c:pt idx="2483">
                  <c:v>1548.7772780240214</c:v>
                </c:pt>
                <c:pt idx="2484">
                  <c:v>1551.5650771244646</c:v>
                </c:pt>
                <c:pt idx="2485">
                  <c:v>1554.3578942632887</c:v>
                </c:pt>
                <c:pt idx="2486">
                  <c:v>1557.1557384729626</c:v>
                </c:pt>
                <c:pt idx="2487">
                  <c:v>1559.958618802214</c:v>
                </c:pt>
                <c:pt idx="2488">
                  <c:v>1562.7665443160581</c:v>
                </c:pt>
                <c:pt idx="2489">
                  <c:v>1565.5795240958271</c:v>
                </c:pt>
                <c:pt idx="2490">
                  <c:v>1568.3975672391996</c:v>
                </c:pt>
                <c:pt idx="2491">
                  <c:v>1571.2206828602302</c:v>
                </c:pt>
                <c:pt idx="2492">
                  <c:v>1574.0488800893786</c:v>
                </c:pt>
                <c:pt idx="2493">
                  <c:v>1576.8821680735396</c:v>
                </c:pt>
                <c:pt idx="2494">
                  <c:v>1579.7205559760719</c:v>
                </c:pt>
                <c:pt idx="2495">
                  <c:v>1582.5640529768289</c:v>
                </c:pt>
                <c:pt idx="2496">
                  <c:v>1585.4126682721871</c:v>
                </c:pt>
                <c:pt idx="2497">
                  <c:v>1588.266411075077</c:v>
                </c:pt>
                <c:pt idx="2498">
                  <c:v>1591.1252906150123</c:v>
                </c:pt>
                <c:pt idx="2499">
                  <c:v>1593.9893161381194</c:v>
                </c:pt>
                <c:pt idx="2500">
                  <c:v>1596.858496907168</c:v>
                </c:pt>
                <c:pt idx="2501">
                  <c:v>1599.732842201601</c:v>
                </c:pt>
                <c:pt idx="2502">
                  <c:v>1602.6123613175639</c:v>
                </c:pt>
                <c:pt idx="2503">
                  <c:v>1605.4970635679356</c:v>
                </c:pt>
                <c:pt idx="2504">
                  <c:v>1608.3869582823579</c:v>
                </c:pt>
                <c:pt idx="2505">
                  <c:v>1611.2820548072661</c:v>
                </c:pt>
                <c:pt idx="2506">
                  <c:v>1614.1823625059192</c:v>
                </c:pt>
                <c:pt idx="2507">
                  <c:v>1617.0878907584299</c:v>
                </c:pt>
                <c:pt idx="2508">
                  <c:v>1619.9986489617952</c:v>
                </c:pt>
                <c:pt idx="2509">
                  <c:v>1622.9146465299264</c:v>
                </c:pt>
                <c:pt idx="2510">
                  <c:v>1625.8358928936802</c:v>
                </c:pt>
                <c:pt idx="2511">
                  <c:v>1628.7623975008889</c:v>
                </c:pt>
                <c:pt idx="2512">
                  <c:v>1631.6941698163905</c:v>
                </c:pt>
                <c:pt idx="2513">
                  <c:v>1634.6312193220601</c:v>
                </c:pt>
                <c:pt idx="2514">
                  <c:v>1637.5735555168399</c:v>
                </c:pt>
                <c:pt idx="2515">
                  <c:v>1640.5211879167703</c:v>
                </c:pt>
                <c:pt idx="2516">
                  <c:v>1643.4741260550204</c:v>
                </c:pt>
                <c:pt idx="2517">
                  <c:v>1646.4323794819195</c:v>
                </c:pt>
                <c:pt idx="2518">
                  <c:v>1649.3959577649871</c:v>
                </c:pt>
                <c:pt idx="2519">
                  <c:v>1652.364870488964</c:v>
                </c:pt>
                <c:pt idx="2520">
                  <c:v>1655.3391272558442</c:v>
                </c:pt>
                <c:pt idx="2521">
                  <c:v>1658.3187376849048</c:v>
                </c:pt>
                <c:pt idx="2522">
                  <c:v>1661.3037114127376</c:v>
                </c:pt>
                <c:pt idx="2523">
                  <c:v>1664.2940580932805</c:v>
                </c:pt>
                <c:pt idx="2524">
                  <c:v>1667.2897873978484</c:v>
                </c:pt>
                <c:pt idx="2525">
                  <c:v>1670.2909090151645</c:v>
                </c:pt>
                <c:pt idx="2526">
                  <c:v>1673.2974326513918</c:v>
                </c:pt>
                <c:pt idx="2527">
                  <c:v>1676.3093680301643</c:v>
                </c:pt>
                <c:pt idx="2528">
                  <c:v>1679.3267248926186</c:v>
                </c:pt>
                <c:pt idx="2529">
                  <c:v>1682.3495129974253</c:v>
                </c:pt>
                <c:pt idx="2530">
                  <c:v>1685.3777421208208</c:v>
                </c:pt>
                <c:pt idx="2531">
                  <c:v>1688.4114220566382</c:v>
                </c:pt>
                <c:pt idx="2532">
                  <c:v>1691.4505626163402</c:v>
                </c:pt>
                <c:pt idx="2533">
                  <c:v>1694.4951736290498</c:v>
                </c:pt>
                <c:pt idx="2534">
                  <c:v>1697.545264941582</c:v>
                </c:pt>
                <c:pt idx="2535">
                  <c:v>1700.600846418477</c:v>
                </c:pt>
                <c:pt idx="2536">
                  <c:v>1703.6619279420304</c:v>
                </c:pt>
                <c:pt idx="2537">
                  <c:v>1706.728519412326</c:v>
                </c:pt>
                <c:pt idx="2538">
                  <c:v>1709.8006307472683</c:v>
                </c:pt>
                <c:pt idx="2539">
                  <c:v>1712.8782718826135</c:v>
                </c:pt>
                <c:pt idx="2540">
                  <c:v>1715.9614527720023</c:v>
                </c:pt>
                <c:pt idx="2541">
                  <c:v>1719.0501833869919</c:v>
                </c:pt>
                <c:pt idx="2542">
                  <c:v>1722.1444737170884</c:v>
                </c:pt>
                <c:pt idx="2543">
                  <c:v>1725.2443337697791</c:v>
                </c:pt>
                <c:pt idx="2544">
                  <c:v>1728.3497735705648</c:v>
                </c:pt>
                <c:pt idx="2545">
                  <c:v>1731.4608031629919</c:v>
                </c:pt>
                <c:pt idx="2546">
                  <c:v>1734.5774326086853</c:v>
                </c:pt>
                <c:pt idx="2547">
                  <c:v>1737.699671987381</c:v>
                </c:pt>
                <c:pt idx="2548">
                  <c:v>1740.8275313969582</c:v>
                </c:pt>
                <c:pt idx="2549">
                  <c:v>1743.9610209534728</c:v>
                </c:pt>
                <c:pt idx="2550">
                  <c:v>1747.1001507911892</c:v>
                </c:pt>
                <c:pt idx="2551">
                  <c:v>1750.2449310626134</c:v>
                </c:pt>
                <c:pt idx="2552">
                  <c:v>1753.3953719385261</c:v>
                </c:pt>
                <c:pt idx="2553">
                  <c:v>1756.5514836080154</c:v>
                </c:pt>
                <c:pt idx="2554">
                  <c:v>1759.7132762785097</c:v>
                </c:pt>
                <c:pt idx="2555">
                  <c:v>1762.880760175811</c:v>
                </c:pt>
                <c:pt idx="2556">
                  <c:v>1766.0539455441276</c:v>
                </c:pt>
                <c:pt idx="2557">
                  <c:v>1769.232842646107</c:v>
                </c:pt>
                <c:pt idx="2558">
                  <c:v>1772.4174617628701</c:v>
                </c:pt>
                <c:pt idx="2559">
                  <c:v>1775.6078131940433</c:v>
                </c:pt>
                <c:pt idx="2560">
                  <c:v>1778.8039072577926</c:v>
                </c:pt>
                <c:pt idx="2561">
                  <c:v>1782.0057542908567</c:v>
                </c:pt>
                <c:pt idx="2562">
                  <c:v>1785.2133646485802</c:v>
                </c:pt>
                <c:pt idx="2563">
                  <c:v>1788.4267487049476</c:v>
                </c:pt>
                <c:pt idx="2564">
                  <c:v>1791.6459168526167</c:v>
                </c:pt>
                <c:pt idx="2565">
                  <c:v>1794.8708795029513</c:v>
                </c:pt>
                <c:pt idx="2566">
                  <c:v>1798.1016470860566</c:v>
                </c:pt>
                <c:pt idx="2567">
                  <c:v>1801.3382300508115</c:v>
                </c:pt>
                <c:pt idx="2568">
                  <c:v>1804.580638864903</c:v>
                </c:pt>
                <c:pt idx="2569">
                  <c:v>1807.8288840148598</c:v>
                </c:pt>
                <c:pt idx="2570">
                  <c:v>1811.0829760060865</c:v>
                </c:pt>
                <c:pt idx="2571">
                  <c:v>1814.3429253628974</c:v>
                </c:pt>
                <c:pt idx="2572">
                  <c:v>1817.6087426285508</c:v>
                </c:pt>
                <c:pt idx="2573">
                  <c:v>1820.8804383652823</c:v>
                </c:pt>
                <c:pt idx="2574">
                  <c:v>1824.1580231543398</c:v>
                </c:pt>
                <c:pt idx="2575">
                  <c:v>1827.4415075960178</c:v>
                </c:pt>
                <c:pt idx="2576">
                  <c:v>1830.7309023096907</c:v>
                </c:pt>
                <c:pt idx="2577">
                  <c:v>1834.0262179338481</c:v>
                </c:pt>
                <c:pt idx="2578">
                  <c:v>1837.327465126129</c:v>
                </c:pt>
                <c:pt idx="2579">
                  <c:v>1840.6346545633562</c:v>
                </c:pt>
                <c:pt idx="2580">
                  <c:v>1843.9477969415702</c:v>
                </c:pt>
                <c:pt idx="2581">
                  <c:v>1847.266902976065</c:v>
                </c:pt>
                <c:pt idx="2582">
                  <c:v>1850.5919834014219</c:v>
                </c:pt>
                <c:pt idx="2583">
                  <c:v>1853.9230489715444</c:v>
                </c:pt>
                <c:pt idx="2584">
                  <c:v>1857.2601104596931</c:v>
                </c:pt>
                <c:pt idx="2585">
                  <c:v>1860.6031786585206</c:v>
                </c:pt>
                <c:pt idx="2586">
                  <c:v>1863.952264380106</c:v>
                </c:pt>
                <c:pt idx="2587">
                  <c:v>1867.3073784559904</c:v>
                </c:pt>
                <c:pt idx="2588">
                  <c:v>1870.6685317372112</c:v>
                </c:pt>
                <c:pt idx="2589">
                  <c:v>1874.0357350943382</c:v>
                </c:pt>
                <c:pt idx="2590">
                  <c:v>1877.4089994175081</c:v>
                </c:pt>
                <c:pt idx="2591">
                  <c:v>1880.7883356164596</c:v>
                </c:pt>
                <c:pt idx="2592">
                  <c:v>1884.1737546205693</c:v>
                </c:pt>
                <c:pt idx="2593">
                  <c:v>1887.5652673788863</c:v>
                </c:pt>
                <c:pt idx="2594">
                  <c:v>1890.9628848601683</c:v>
                </c:pt>
                <c:pt idx="2595">
                  <c:v>1894.3666180529167</c:v>
                </c:pt>
                <c:pt idx="2596">
                  <c:v>1897.7764779654119</c:v>
                </c:pt>
                <c:pt idx="2597">
                  <c:v>1901.1924756257497</c:v>
                </c:pt>
                <c:pt idx="2598">
                  <c:v>1904.6146220818762</c:v>
                </c:pt>
                <c:pt idx="2599">
                  <c:v>1908.0429284016236</c:v>
                </c:pt>
                <c:pt idx="2600">
                  <c:v>1911.4774056727465</c:v>
                </c:pt>
                <c:pt idx="2601">
                  <c:v>1914.9180650029575</c:v>
                </c:pt>
                <c:pt idx="2602">
                  <c:v>1918.364917519963</c:v>
                </c:pt>
                <c:pt idx="2603">
                  <c:v>1921.8179743714991</c:v>
                </c:pt>
                <c:pt idx="2604">
                  <c:v>1925.2772467253678</c:v>
                </c:pt>
                <c:pt idx="2605">
                  <c:v>1928.7427457694735</c:v>
                </c:pt>
                <c:pt idx="2606">
                  <c:v>1932.2144827118586</c:v>
                </c:pt>
                <c:pt idx="2607">
                  <c:v>1935.69246878074</c:v>
                </c:pt>
                <c:pt idx="2608">
                  <c:v>1939.1767152245454</c:v>
                </c:pt>
                <c:pt idx="2609">
                  <c:v>1942.6672333119498</c:v>
                </c:pt>
                <c:pt idx="2610">
                  <c:v>1946.1640343319114</c:v>
                </c:pt>
                <c:pt idx="2611">
                  <c:v>1949.6671295937088</c:v>
                </c:pt>
                <c:pt idx="2612">
                  <c:v>1953.1765304269775</c:v>
                </c:pt>
                <c:pt idx="2613">
                  <c:v>1956.692248181746</c:v>
                </c:pt>
                <c:pt idx="2614">
                  <c:v>1960.2142942284731</c:v>
                </c:pt>
                <c:pt idx="2615">
                  <c:v>1963.7426799580844</c:v>
                </c:pt>
                <c:pt idx="2616">
                  <c:v>1967.2774167820089</c:v>
                </c:pt>
                <c:pt idx="2617">
                  <c:v>1970.8185161322165</c:v>
                </c:pt>
                <c:pt idx="2618">
                  <c:v>1974.3659894612545</c:v>
                </c:pt>
                <c:pt idx="2619">
                  <c:v>1977.9198482422848</c:v>
                </c:pt>
                <c:pt idx="2620">
                  <c:v>1981.480103969121</c:v>
                </c:pt>
                <c:pt idx="2621">
                  <c:v>1985.0467681562654</c:v>
                </c:pt>
                <c:pt idx="2622">
                  <c:v>1988.6198523389467</c:v>
                </c:pt>
                <c:pt idx="2623">
                  <c:v>1992.1993680731568</c:v>
                </c:pt>
                <c:pt idx="2624">
                  <c:v>1995.7853269356885</c:v>
                </c:pt>
                <c:pt idx="2625">
                  <c:v>1999.3777405241729</c:v>
                </c:pt>
                <c:pt idx="2626">
                  <c:v>2002.9766204571165</c:v>
                </c:pt>
                <c:pt idx="2627">
                  <c:v>2006.5819783739394</c:v>
                </c:pt>
                <c:pt idx="2628">
                  <c:v>2010.1938259350125</c:v>
                </c:pt>
                <c:pt idx="2629">
                  <c:v>2013.8121748216956</c:v>
                </c:pt>
                <c:pt idx="2630">
                  <c:v>2017.4370367363747</c:v>
                </c:pt>
                <c:pt idx="2631">
                  <c:v>2021.0684234025002</c:v>
                </c:pt>
                <c:pt idx="2632">
                  <c:v>2024.7063465646247</c:v>
                </c:pt>
                <c:pt idx="2633">
                  <c:v>2028.3508179884411</c:v>
                </c:pt>
                <c:pt idx="2634">
                  <c:v>2032.0018494608203</c:v>
                </c:pt>
                <c:pt idx="2635">
                  <c:v>2035.6594527898499</c:v>
                </c:pt>
                <c:pt idx="2636">
                  <c:v>2039.3236398048716</c:v>
                </c:pt>
                <c:pt idx="2637">
                  <c:v>2042.9944223565205</c:v>
                </c:pt>
                <c:pt idx="2638">
                  <c:v>2046.6718123167623</c:v>
                </c:pt>
                <c:pt idx="2639">
                  <c:v>2050.3558215789326</c:v>
                </c:pt>
                <c:pt idx="2640">
                  <c:v>2054.0464620577745</c:v>
                </c:pt>
                <c:pt idx="2641">
                  <c:v>2057.7437456894786</c:v>
                </c:pt>
                <c:pt idx="2642">
                  <c:v>2061.4476844317196</c:v>
                </c:pt>
                <c:pt idx="2643">
                  <c:v>2065.1582902636969</c:v>
                </c:pt>
                <c:pt idx="2644">
                  <c:v>2068.8755751861718</c:v>
                </c:pt>
                <c:pt idx="2645">
                  <c:v>2072.5995512215068</c:v>
                </c:pt>
                <c:pt idx="2646">
                  <c:v>2076.3302304137055</c:v>
                </c:pt>
                <c:pt idx="2647">
                  <c:v>2080.0676248284503</c:v>
                </c:pt>
                <c:pt idx="2648">
                  <c:v>2083.8117465531418</c:v>
                </c:pt>
                <c:pt idx="2649">
                  <c:v>2087.5626076969374</c:v>
                </c:pt>
                <c:pt idx="2650">
                  <c:v>2091.3202203907922</c:v>
                </c:pt>
                <c:pt idx="2651">
                  <c:v>2095.0845967874957</c:v>
                </c:pt>
                <c:pt idx="2652">
                  <c:v>2098.8557490617131</c:v>
                </c:pt>
                <c:pt idx="2653">
                  <c:v>2102.6336894100241</c:v>
                </c:pt>
                <c:pt idx="2654">
                  <c:v>2106.4184300509623</c:v>
                </c:pt>
                <c:pt idx="2655">
                  <c:v>2110.2099832250542</c:v>
                </c:pt>
                <c:pt idx="2656">
                  <c:v>2114.0083611948594</c:v>
                </c:pt>
                <c:pt idx="2657">
                  <c:v>2117.8135762450102</c:v>
                </c:pt>
                <c:pt idx="2658">
                  <c:v>2121.6256406822513</c:v>
                </c:pt>
                <c:pt idx="2659">
                  <c:v>2125.4445668354792</c:v>
                </c:pt>
                <c:pt idx="2660">
                  <c:v>2129.270367055783</c:v>
                </c:pt>
                <c:pt idx="2661">
                  <c:v>2133.1030537164834</c:v>
                </c:pt>
                <c:pt idx="2662">
                  <c:v>2136.9426392131732</c:v>
                </c:pt>
                <c:pt idx="2663">
                  <c:v>2140.789135963757</c:v>
                </c:pt>
                <c:pt idx="2664">
                  <c:v>2144.6425564084916</c:v>
                </c:pt>
                <c:pt idx="2665">
                  <c:v>2148.502913010027</c:v>
                </c:pt>
                <c:pt idx="2666">
                  <c:v>2152.3702182534453</c:v>
                </c:pt>
                <c:pt idx="2667">
                  <c:v>2156.2444846463013</c:v>
                </c:pt>
                <c:pt idx="2668">
                  <c:v>2160.1257247186645</c:v>
                </c:pt>
                <c:pt idx="2669">
                  <c:v>2164.0139510231584</c:v>
                </c:pt>
                <c:pt idx="2670">
                  <c:v>2167.9091761350001</c:v>
                </c:pt>
                <c:pt idx="2671">
                  <c:v>2171.8114126520431</c:v>
                </c:pt>
                <c:pt idx="2672">
                  <c:v>2175.7206731948168</c:v>
                </c:pt>
                <c:pt idx="2673">
                  <c:v>2179.6369704065673</c:v>
                </c:pt>
                <c:pt idx="2674">
                  <c:v>2183.5603169532992</c:v>
                </c:pt>
                <c:pt idx="2675">
                  <c:v>2187.4907255238154</c:v>
                </c:pt>
                <c:pt idx="2676">
                  <c:v>2191.4282088297582</c:v>
                </c:pt>
                <c:pt idx="2677">
                  <c:v>2195.3727796056519</c:v>
                </c:pt>
                <c:pt idx="2678">
                  <c:v>2199.3244506089422</c:v>
                </c:pt>
                <c:pt idx="2679">
                  <c:v>2203.2832346200385</c:v>
                </c:pt>
                <c:pt idx="2680">
                  <c:v>2207.2491444423545</c:v>
                </c:pt>
                <c:pt idx="2681">
                  <c:v>2211.2221929023508</c:v>
                </c:pt>
                <c:pt idx="2682">
                  <c:v>2215.2023928495751</c:v>
                </c:pt>
                <c:pt idx="2683">
                  <c:v>2219.1897571567042</c:v>
                </c:pt>
                <c:pt idx="2684">
                  <c:v>2223.1842987195864</c:v>
                </c:pt>
                <c:pt idx="2685">
                  <c:v>2227.1860304572815</c:v>
                </c:pt>
                <c:pt idx="2686">
                  <c:v>2231.1949653121046</c:v>
                </c:pt>
                <c:pt idx="2687">
                  <c:v>2235.2111162496662</c:v>
                </c:pt>
                <c:pt idx="2688">
                  <c:v>2239.2344962589159</c:v>
                </c:pt>
                <c:pt idx="2689">
                  <c:v>2243.2651183521821</c:v>
                </c:pt>
                <c:pt idx="2690">
                  <c:v>2247.302995565216</c:v>
                </c:pt>
                <c:pt idx="2691">
                  <c:v>2251.3481409572332</c:v>
                </c:pt>
                <c:pt idx="2692">
                  <c:v>2255.4005676109564</c:v>
                </c:pt>
                <c:pt idx="2693">
                  <c:v>2259.4602886326561</c:v>
                </c:pt>
                <c:pt idx="2694">
                  <c:v>2263.5273171521949</c:v>
                </c:pt>
                <c:pt idx="2695">
                  <c:v>2267.6016663230689</c:v>
                </c:pt>
                <c:pt idx="2696">
                  <c:v>2271.6833493224503</c:v>
                </c:pt>
                <c:pt idx="2697">
                  <c:v>2275.7723793512309</c:v>
                </c:pt>
                <c:pt idx="2698">
                  <c:v>2279.868769634063</c:v>
                </c:pt>
                <c:pt idx="2699">
                  <c:v>2283.9725334194045</c:v>
                </c:pt>
                <c:pt idx="2700">
                  <c:v>2288.0836839795593</c:v>
                </c:pt>
                <c:pt idx="2701">
                  <c:v>2292.2022346107224</c:v>
                </c:pt>
                <c:pt idx="2702">
                  <c:v>2296.3281986330217</c:v>
                </c:pt>
                <c:pt idx="2703">
                  <c:v>2300.4615893905611</c:v>
                </c:pt>
                <c:pt idx="2704">
                  <c:v>2304.6024202514641</c:v>
                </c:pt>
                <c:pt idx="2705">
                  <c:v>2308.7507046079168</c:v>
                </c:pt>
                <c:pt idx="2706">
                  <c:v>2312.9064558762111</c:v>
                </c:pt>
                <c:pt idx="2707">
                  <c:v>2317.0696874967884</c:v>
                </c:pt>
                <c:pt idx="2708">
                  <c:v>2321.2404129342826</c:v>
                </c:pt>
                <c:pt idx="2709">
                  <c:v>2325.4186456775642</c:v>
                </c:pt>
                <c:pt idx="2710">
                  <c:v>2329.604399239784</c:v>
                </c:pt>
                <c:pt idx="2711">
                  <c:v>2333.7976871584156</c:v>
                </c:pt>
                <c:pt idx="2712">
                  <c:v>2337.9985229953008</c:v>
                </c:pt>
                <c:pt idx="2713">
                  <c:v>2342.2069203366923</c:v>
                </c:pt>
                <c:pt idx="2714">
                  <c:v>2346.4228927932986</c:v>
                </c:pt>
                <c:pt idx="2715">
                  <c:v>2350.6464540003267</c:v>
                </c:pt>
                <c:pt idx="2716">
                  <c:v>2354.8776176175274</c:v>
                </c:pt>
                <c:pt idx="2717">
                  <c:v>2359.1163973292391</c:v>
                </c:pt>
                <c:pt idx="2718">
                  <c:v>2363.3628068444318</c:v>
                </c:pt>
                <c:pt idx="2719">
                  <c:v>2367.616859896752</c:v>
                </c:pt>
                <c:pt idx="2720">
                  <c:v>2371.8785702445662</c:v>
                </c:pt>
                <c:pt idx="2721">
                  <c:v>2376.1479516710065</c:v>
                </c:pt>
                <c:pt idx="2722">
                  <c:v>2380.4250179840142</c:v>
                </c:pt>
                <c:pt idx="2723">
                  <c:v>2384.7097830163852</c:v>
                </c:pt>
                <c:pt idx="2724">
                  <c:v>2389.0022606258149</c:v>
                </c:pt>
                <c:pt idx="2725">
                  <c:v>2393.3024646949416</c:v>
                </c:pt>
                <c:pt idx="2726">
                  <c:v>2397.6104091313923</c:v>
                </c:pt>
                <c:pt idx="2727">
                  <c:v>2401.9261078678287</c:v>
                </c:pt>
                <c:pt idx="2728">
                  <c:v>2406.2495748619908</c:v>
                </c:pt>
                <c:pt idx="2729">
                  <c:v>2410.5808240967426</c:v>
                </c:pt>
                <c:pt idx="2730">
                  <c:v>2414.9198695801169</c:v>
                </c:pt>
                <c:pt idx="2731">
                  <c:v>2419.266725345361</c:v>
                </c:pt>
                <c:pt idx="2732">
                  <c:v>2423.6214054509828</c:v>
                </c:pt>
                <c:pt idx="2733">
                  <c:v>2427.9839239807948</c:v>
                </c:pt>
                <c:pt idx="2734">
                  <c:v>2432.3542950439601</c:v>
                </c:pt>
                <c:pt idx="2735">
                  <c:v>2436.7325327750391</c:v>
                </c:pt>
                <c:pt idx="2736">
                  <c:v>2441.1186513340344</c:v>
                </c:pt>
                <c:pt idx="2737">
                  <c:v>2445.5126649064359</c:v>
                </c:pt>
                <c:pt idx="2738">
                  <c:v>2449.9145877032674</c:v>
                </c:pt>
                <c:pt idx="2739">
                  <c:v>2454.3244339611333</c:v>
                </c:pt>
                <c:pt idx="2740">
                  <c:v>2458.7422179422633</c:v>
                </c:pt>
                <c:pt idx="2741">
                  <c:v>2463.1679539345596</c:v>
                </c:pt>
                <c:pt idx="2742">
                  <c:v>2467.601656251642</c:v>
                </c:pt>
                <c:pt idx="2743">
                  <c:v>2472.0433392328951</c:v>
                </c:pt>
                <c:pt idx="2744">
                  <c:v>2476.4930172435143</c:v>
                </c:pt>
                <c:pt idx="2745">
                  <c:v>2480.9507046745525</c:v>
                </c:pt>
                <c:pt idx="2746">
                  <c:v>2485.416415942967</c:v>
                </c:pt>
                <c:pt idx="2747">
                  <c:v>2489.8901654916644</c:v>
                </c:pt>
                <c:pt idx="2748">
                  <c:v>2494.3719677895497</c:v>
                </c:pt>
                <c:pt idx="2749">
                  <c:v>2498.8618373315708</c:v>
                </c:pt>
                <c:pt idx="2750">
                  <c:v>2503.3597886387674</c:v>
                </c:pt>
                <c:pt idx="2751">
                  <c:v>2507.8658362583174</c:v>
                </c:pt>
                <c:pt idx="2752">
                  <c:v>2512.3799947635825</c:v>
                </c:pt>
                <c:pt idx="2753">
                  <c:v>2516.9022787541571</c:v>
                </c:pt>
                <c:pt idx="2754">
                  <c:v>2521.4327028559146</c:v>
                </c:pt>
                <c:pt idx="2755">
                  <c:v>2525.9712817210552</c:v>
                </c:pt>
                <c:pt idx="2756">
                  <c:v>2530.5180300281531</c:v>
                </c:pt>
                <c:pt idx="2757">
                  <c:v>2535.0729624822038</c:v>
                </c:pt>
                <c:pt idx="2758">
                  <c:v>2539.6360938146718</c:v>
                </c:pt>
                <c:pt idx="2759">
                  <c:v>2544.2074387835382</c:v>
                </c:pt>
                <c:pt idx="2760">
                  <c:v>2548.7870121733486</c:v>
                </c:pt>
                <c:pt idx="2761">
                  <c:v>2553.3748287952608</c:v>
                </c:pt>
                <c:pt idx="2762">
                  <c:v>2557.9709034870925</c:v>
                </c:pt>
                <c:pt idx="2763">
                  <c:v>2562.5752511133692</c:v>
                </c:pt>
                <c:pt idx="2764">
                  <c:v>2567.1878865653734</c:v>
                </c:pt>
                <c:pt idx="2765">
                  <c:v>2571.8088247611913</c:v>
                </c:pt>
                <c:pt idx="2766">
                  <c:v>2576.4380806457616</c:v>
                </c:pt>
                <c:pt idx="2767">
                  <c:v>2581.0756691909241</c:v>
                </c:pt>
                <c:pt idx="2768">
                  <c:v>2585.721605395468</c:v>
                </c:pt>
                <c:pt idx="2769">
                  <c:v>2590.3759042851798</c:v>
                </c:pt>
                <c:pt idx="2770">
                  <c:v>2595.0385809128934</c:v>
                </c:pt>
                <c:pt idx="2771">
                  <c:v>2599.7096503585367</c:v>
                </c:pt>
                <c:pt idx="2772">
                  <c:v>2604.3891277291823</c:v>
                </c:pt>
                <c:pt idx="2773">
                  <c:v>2609.0770281590949</c:v>
                </c:pt>
                <c:pt idx="2774">
                  <c:v>2613.7733668097812</c:v>
                </c:pt>
                <c:pt idx="2775">
                  <c:v>2618.4781588700389</c:v>
                </c:pt>
                <c:pt idx="2776">
                  <c:v>2623.1914195560048</c:v>
                </c:pt>
                <c:pt idx="2777">
                  <c:v>2627.9131641112058</c:v>
                </c:pt>
                <c:pt idx="2778">
                  <c:v>2632.6434078066059</c:v>
                </c:pt>
                <c:pt idx="2779">
                  <c:v>2637.3821659406576</c:v>
                </c:pt>
                <c:pt idx="2780">
                  <c:v>2642.1294538393508</c:v>
                </c:pt>
                <c:pt idx="2781">
                  <c:v>2646.8852868562617</c:v>
                </c:pt>
                <c:pt idx="2782">
                  <c:v>2651.6496803726031</c:v>
                </c:pt>
                <c:pt idx="2783">
                  <c:v>2656.4226497972741</c:v>
                </c:pt>
                <c:pt idx="2784">
                  <c:v>2661.2042105669093</c:v>
                </c:pt>
                <c:pt idx="2785">
                  <c:v>2665.9943781459297</c:v>
                </c:pt>
                <c:pt idx="2786">
                  <c:v>2670.7931680265924</c:v>
                </c:pt>
                <c:pt idx="2787">
                  <c:v>2675.6005957290404</c:v>
                </c:pt>
                <c:pt idx="2788">
                  <c:v>2680.4166768013529</c:v>
                </c:pt>
                <c:pt idx="2789">
                  <c:v>2685.2414268195953</c:v>
                </c:pt>
                <c:pt idx="2790">
                  <c:v>2690.0748613878704</c:v>
                </c:pt>
                <c:pt idx="2791">
                  <c:v>2694.9169961383686</c:v>
                </c:pt>
                <c:pt idx="2792">
                  <c:v>2699.7678467314176</c:v>
                </c:pt>
                <c:pt idx="2793">
                  <c:v>2704.6274288555342</c:v>
                </c:pt>
                <c:pt idx="2794">
                  <c:v>2709.4957582274742</c:v>
                </c:pt>
                <c:pt idx="2795">
                  <c:v>2714.3728505922836</c:v>
                </c:pt>
                <c:pt idx="2796">
                  <c:v>2719.2587217233499</c:v>
                </c:pt>
                <c:pt idx="2797">
                  <c:v>2724.1533874224519</c:v>
                </c:pt>
                <c:pt idx="2798">
                  <c:v>2729.0568635198124</c:v>
                </c:pt>
                <c:pt idx="2799">
                  <c:v>2733.9691658741481</c:v>
                </c:pt>
                <c:pt idx="2800">
                  <c:v>2738.8903103727216</c:v>
                </c:pt>
                <c:pt idx="2801">
                  <c:v>2743.8203129313924</c:v>
                </c:pt>
                <c:pt idx="2802">
                  <c:v>2748.759189494669</c:v>
                </c:pt>
                <c:pt idx="2803">
                  <c:v>2753.7069560357595</c:v>
                </c:pt>
                <c:pt idx="2804">
                  <c:v>2758.6636285566237</c:v>
                </c:pt>
                <c:pt idx="2805">
                  <c:v>2763.6292230880258</c:v>
                </c:pt>
                <c:pt idx="2806">
                  <c:v>2768.6037556895844</c:v>
                </c:pt>
                <c:pt idx="2807">
                  <c:v>2773.5872424498257</c:v>
                </c:pt>
                <c:pt idx="2808">
                  <c:v>2778.5796994862353</c:v>
                </c:pt>
                <c:pt idx="2809">
                  <c:v>2783.5811429453106</c:v>
                </c:pt>
                <c:pt idx="2810">
                  <c:v>2788.5915890026122</c:v>
                </c:pt>
                <c:pt idx="2811">
                  <c:v>2793.6110538628168</c:v>
                </c:pt>
                <c:pt idx="2812">
                  <c:v>2798.63955375977</c:v>
                </c:pt>
                <c:pt idx="2813">
                  <c:v>2803.6771049565377</c:v>
                </c:pt>
                <c:pt idx="2814">
                  <c:v>2808.7237237454597</c:v>
                </c:pt>
                <c:pt idx="2815">
                  <c:v>2813.7794264482018</c:v>
                </c:pt>
                <c:pt idx="2816">
                  <c:v>2818.8442294158085</c:v>
                </c:pt>
                <c:pt idx="2817">
                  <c:v>2823.9181490287569</c:v>
                </c:pt>
                <c:pt idx="2818">
                  <c:v>2829.0012016970086</c:v>
                </c:pt>
                <c:pt idx="2819">
                  <c:v>2834.0934038600631</c:v>
                </c:pt>
                <c:pt idx="2820">
                  <c:v>2839.1947719870113</c:v>
                </c:pt>
                <c:pt idx="2821">
                  <c:v>2844.305322576588</c:v>
                </c:pt>
                <c:pt idx="2822">
                  <c:v>2849.4250721572257</c:v>
                </c:pt>
                <c:pt idx="2823">
                  <c:v>2854.5540372871087</c:v>
                </c:pt>
                <c:pt idx="2824">
                  <c:v>2859.6922345542257</c:v>
                </c:pt>
                <c:pt idx="2825">
                  <c:v>2864.8396805764232</c:v>
                </c:pt>
                <c:pt idx="2826">
                  <c:v>2869.9963920014607</c:v>
                </c:pt>
                <c:pt idx="2827">
                  <c:v>2875.1623855070634</c:v>
                </c:pt>
                <c:pt idx="2828">
                  <c:v>2880.3376778009761</c:v>
                </c:pt>
                <c:pt idx="2829">
                  <c:v>2885.522285621018</c:v>
                </c:pt>
                <c:pt idx="2830">
                  <c:v>2890.716225735136</c:v>
                </c:pt>
                <c:pt idx="2831">
                  <c:v>2895.9195149414595</c:v>
                </c:pt>
                <c:pt idx="2832">
                  <c:v>2901.1321700683543</c:v>
                </c:pt>
                <c:pt idx="2833">
                  <c:v>2906.3542079744775</c:v>
                </c:pt>
                <c:pt idx="2834">
                  <c:v>2911.5856455488315</c:v>
                </c:pt>
                <c:pt idx="2835">
                  <c:v>2916.8264997108195</c:v>
                </c:pt>
                <c:pt idx="2836">
                  <c:v>2922.0767874102989</c:v>
                </c:pt>
                <c:pt idx="2837">
                  <c:v>2927.3365256276375</c:v>
                </c:pt>
                <c:pt idx="2838">
                  <c:v>2932.6057313737674</c:v>
                </c:pt>
                <c:pt idx="2839">
                  <c:v>2937.8844216902403</c:v>
                </c:pt>
                <c:pt idx="2840">
                  <c:v>2943.172613649283</c:v>
                </c:pt>
                <c:pt idx="2841">
                  <c:v>2948.470324353852</c:v>
                </c:pt>
                <c:pt idx="2842">
                  <c:v>2953.7775709376888</c:v>
                </c:pt>
                <c:pt idx="2843">
                  <c:v>2959.0943705653767</c:v>
                </c:pt>
                <c:pt idx="2844">
                  <c:v>2964.4207404323943</c:v>
                </c:pt>
                <c:pt idx="2845">
                  <c:v>2969.7566977651727</c:v>
                </c:pt>
                <c:pt idx="2846">
                  <c:v>2975.1022598211503</c:v>
                </c:pt>
                <c:pt idx="2847">
                  <c:v>2980.4574438888285</c:v>
                </c:pt>
                <c:pt idx="2848">
                  <c:v>2985.8222672878283</c:v>
                </c:pt>
                <c:pt idx="2849">
                  <c:v>2991.1967473689465</c:v>
                </c:pt>
                <c:pt idx="2850">
                  <c:v>2996.5809015142108</c:v>
                </c:pt>
                <c:pt idx="2851">
                  <c:v>3001.9747471369365</c:v>
                </c:pt>
                <c:pt idx="2852">
                  <c:v>3007.3783016817829</c:v>
                </c:pt>
                <c:pt idx="2853">
                  <c:v>3012.79158262481</c:v>
                </c:pt>
                <c:pt idx="2854">
                  <c:v>3018.2146074735347</c:v>
                </c:pt>
                <c:pt idx="2855">
                  <c:v>3023.6473937669871</c:v>
                </c:pt>
                <c:pt idx="2856">
                  <c:v>3029.0899590757676</c:v>
                </c:pt>
                <c:pt idx="2857">
                  <c:v>3034.542321002104</c:v>
                </c:pt>
                <c:pt idx="2858">
                  <c:v>3040.004497179908</c:v>
                </c:pt>
                <c:pt idx="2859">
                  <c:v>3045.4765052748317</c:v>
                </c:pt>
                <c:pt idx="2860">
                  <c:v>3050.9583629843264</c:v>
                </c:pt>
                <c:pt idx="2861">
                  <c:v>3056.4500880376982</c:v>
                </c:pt>
                <c:pt idx="2862">
                  <c:v>3061.951698196166</c:v>
                </c:pt>
                <c:pt idx="2863">
                  <c:v>3067.4632112529193</c:v>
                </c:pt>
                <c:pt idx="2864">
                  <c:v>3072.9846450331747</c:v>
                </c:pt>
                <c:pt idx="2865">
                  <c:v>3078.5160173942345</c:v>
                </c:pt>
                <c:pt idx="2866">
                  <c:v>3084.0573462255443</c:v>
                </c:pt>
                <c:pt idx="2867">
                  <c:v>3089.6086494487504</c:v>
                </c:pt>
                <c:pt idx="2868">
                  <c:v>3095.169945017758</c:v>
                </c:pt>
                <c:pt idx="2869">
                  <c:v>3100.7412509187902</c:v>
                </c:pt>
                <c:pt idx="2870">
                  <c:v>3106.3225851704442</c:v>
                </c:pt>
                <c:pt idx="2871">
                  <c:v>3111.9139658237509</c:v>
                </c:pt>
                <c:pt idx="2872">
                  <c:v>3117.5154109622335</c:v>
                </c:pt>
                <c:pt idx="2873">
                  <c:v>3123.1269387019656</c:v>
                </c:pt>
                <c:pt idx="2874">
                  <c:v>3128.7485671916293</c:v>
                </c:pt>
                <c:pt idx="2875">
                  <c:v>3134.3803146125742</c:v>
                </c:pt>
                <c:pt idx="2876">
                  <c:v>3140.0221991788771</c:v>
                </c:pt>
                <c:pt idx="2877">
                  <c:v>3145.6742391373991</c:v>
                </c:pt>
                <c:pt idx="2878">
                  <c:v>3151.3364527678464</c:v>
                </c:pt>
                <c:pt idx="2879">
                  <c:v>3157.0088583828287</c:v>
                </c:pt>
                <c:pt idx="2880">
                  <c:v>3162.6914743279181</c:v>
                </c:pt>
                <c:pt idx="2881">
                  <c:v>3168.3843189817085</c:v>
                </c:pt>
                <c:pt idx="2882">
                  <c:v>3174.0874107558757</c:v>
                </c:pt>
                <c:pt idx="2883">
                  <c:v>3179.8007680952364</c:v>
                </c:pt>
                <c:pt idx="2884">
                  <c:v>3185.5244094778081</c:v>
                </c:pt>
                <c:pt idx="2885">
                  <c:v>3191.2583534148685</c:v>
                </c:pt>
                <c:pt idx="2886">
                  <c:v>3197.0026184510152</c:v>
                </c:pt>
                <c:pt idx="2887">
                  <c:v>3202.7572231642271</c:v>
                </c:pt>
                <c:pt idx="2888">
                  <c:v>3208.5221861659229</c:v>
                </c:pt>
                <c:pt idx="2889">
                  <c:v>3214.2975261010215</c:v>
                </c:pt>
                <c:pt idx="2890">
                  <c:v>3220.0832616480034</c:v>
                </c:pt>
                <c:pt idx="2891">
                  <c:v>3225.8794115189698</c:v>
                </c:pt>
                <c:pt idx="2892">
                  <c:v>3231.685994459704</c:v>
                </c:pt>
                <c:pt idx="2893">
                  <c:v>3237.5030292497318</c:v>
                </c:pt>
                <c:pt idx="2894">
                  <c:v>3243.3305347023816</c:v>
                </c:pt>
                <c:pt idx="2895">
                  <c:v>3249.1685296648461</c:v>
                </c:pt>
                <c:pt idx="2896">
                  <c:v>3255.0170330182427</c:v>
                </c:pt>
                <c:pt idx="2897">
                  <c:v>3260.8760636776756</c:v>
                </c:pt>
                <c:pt idx="2898">
                  <c:v>3266.7456405922953</c:v>
                </c:pt>
                <c:pt idx="2899">
                  <c:v>3272.6257827453614</c:v>
                </c:pt>
                <c:pt idx="2900">
                  <c:v>3278.5165091543031</c:v>
                </c:pt>
                <c:pt idx="2901">
                  <c:v>3284.417838870781</c:v>
                </c:pt>
                <c:pt idx="2902">
                  <c:v>3290.3297909807484</c:v>
                </c:pt>
                <c:pt idx="2903">
                  <c:v>3296.2523846045137</c:v>
                </c:pt>
                <c:pt idx="2904">
                  <c:v>3302.1856388968017</c:v>
                </c:pt>
                <c:pt idx="2905">
                  <c:v>3308.1295730468159</c:v>
                </c:pt>
                <c:pt idx="2906">
                  <c:v>3314.0842062783004</c:v>
                </c:pt>
                <c:pt idx="2907">
                  <c:v>3320.0495578496016</c:v>
                </c:pt>
                <c:pt idx="2908">
                  <c:v>3326.0256470537311</c:v>
                </c:pt>
                <c:pt idx="2909">
                  <c:v>3332.0124932184281</c:v>
                </c:pt>
                <c:pt idx="2910">
                  <c:v>3338.0101157062213</c:v>
                </c:pt>
                <c:pt idx="2911">
                  <c:v>3344.0185339144928</c:v>
                </c:pt>
                <c:pt idx="2912">
                  <c:v>3350.037767275539</c:v>
                </c:pt>
                <c:pt idx="2913">
                  <c:v>3356.0678352566351</c:v>
                </c:pt>
                <c:pt idx="2914">
                  <c:v>3362.1087573600971</c:v>
                </c:pt>
                <c:pt idx="2915">
                  <c:v>3368.1605531233454</c:v>
                </c:pt>
                <c:pt idx="2916">
                  <c:v>3374.2232421189674</c:v>
                </c:pt>
                <c:pt idx="2917">
                  <c:v>3380.2968439547817</c:v>
                </c:pt>
                <c:pt idx="2918">
                  <c:v>3386.3813782739003</c:v>
                </c:pt>
                <c:pt idx="2919">
                  <c:v>3392.4768647547935</c:v>
                </c:pt>
                <c:pt idx="2920">
                  <c:v>3398.583323111352</c:v>
                </c:pt>
                <c:pt idx="2921">
                  <c:v>3404.7007730929527</c:v>
                </c:pt>
                <c:pt idx="2922">
                  <c:v>3410.8292344845199</c:v>
                </c:pt>
                <c:pt idx="2923">
                  <c:v>3416.9687271065923</c:v>
                </c:pt>
                <c:pt idx="2924">
                  <c:v>3423.1192708153844</c:v>
                </c:pt>
                <c:pt idx="2925">
                  <c:v>3429.280885502852</c:v>
                </c:pt>
                <c:pt idx="2926">
                  <c:v>3435.453591096757</c:v>
                </c:pt>
                <c:pt idx="2927">
                  <c:v>3441.6374075607314</c:v>
                </c:pt>
                <c:pt idx="2928">
                  <c:v>3447.8323548943408</c:v>
                </c:pt>
                <c:pt idx="2929">
                  <c:v>3454.0384531331506</c:v>
                </c:pt>
                <c:pt idx="2930">
                  <c:v>3460.2557223487902</c:v>
                </c:pt>
                <c:pt idx="2931">
                  <c:v>3466.4841826490183</c:v>
                </c:pt>
                <c:pt idx="2932">
                  <c:v>3472.7238541777865</c:v>
                </c:pt>
                <c:pt idx="2933">
                  <c:v>3478.9747571153066</c:v>
                </c:pt>
                <c:pt idx="2934">
                  <c:v>3485.2369116781142</c:v>
                </c:pt>
                <c:pt idx="2935">
                  <c:v>3491.5103381191348</c:v>
                </c:pt>
                <c:pt idx="2936">
                  <c:v>3497.7950567277494</c:v>
                </c:pt>
                <c:pt idx="2937">
                  <c:v>3504.0910878298596</c:v>
                </c:pt>
                <c:pt idx="2938">
                  <c:v>3510.3984517879535</c:v>
                </c:pt>
                <c:pt idx="2939">
                  <c:v>3516.7171690011719</c:v>
                </c:pt>
                <c:pt idx="2940">
                  <c:v>3523.0472599053742</c:v>
                </c:pt>
                <c:pt idx="2941">
                  <c:v>3529.3887449732038</c:v>
                </c:pt>
                <c:pt idx="2942">
                  <c:v>3535.7416447141554</c:v>
                </c:pt>
                <c:pt idx="2943">
                  <c:v>3542.1059796746408</c:v>
                </c:pt>
                <c:pt idx="2944">
                  <c:v>3548.4817704380553</c:v>
                </c:pt>
                <c:pt idx="2945">
                  <c:v>3554.8690376248437</c:v>
                </c:pt>
                <c:pt idx="2946">
                  <c:v>3561.2678018925685</c:v>
                </c:pt>
                <c:pt idx="2947">
                  <c:v>3567.6780839359753</c:v>
                </c:pt>
                <c:pt idx="2948">
                  <c:v>3574.09990448706</c:v>
                </c:pt>
                <c:pt idx="2949">
                  <c:v>3580.5332843151368</c:v>
                </c:pt>
                <c:pt idx="2950">
                  <c:v>3586.9782442269043</c:v>
                </c:pt>
                <c:pt idx="2951">
                  <c:v>3593.4348050665126</c:v>
                </c:pt>
                <c:pt idx="2952">
                  <c:v>3599.9029877156322</c:v>
                </c:pt>
                <c:pt idx="2953">
                  <c:v>3606.3828130935203</c:v>
                </c:pt>
                <c:pt idx="2954">
                  <c:v>3612.8743021570886</c:v>
                </c:pt>
                <c:pt idx="2955">
                  <c:v>3619.3774759009716</c:v>
                </c:pt>
                <c:pt idx="2956">
                  <c:v>3625.8923553575933</c:v>
                </c:pt>
                <c:pt idx="2957">
                  <c:v>3632.4189615972368</c:v>
                </c:pt>
                <c:pt idx="2958">
                  <c:v>3638.957315728112</c:v>
                </c:pt>
                <c:pt idx="2959">
                  <c:v>3645.5074388964226</c:v>
                </c:pt>
                <c:pt idx="2960">
                  <c:v>3652.0693522864362</c:v>
                </c:pt>
                <c:pt idx="2961">
                  <c:v>3658.6430771205519</c:v>
                </c:pt>
                <c:pt idx="2962">
                  <c:v>3665.2286346593692</c:v>
                </c:pt>
                <c:pt idx="2963">
                  <c:v>3671.8260462017561</c:v>
                </c:pt>
                <c:pt idx="2964">
                  <c:v>3678.4353330849194</c:v>
                </c:pt>
                <c:pt idx="2965">
                  <c:v>3685.0565166844722</c:v>
                </c:pt>
                <c:pt idx="2966">
                  <c:v>3691.6896184145044</c:v>
                </c:pt>
                <c:pt idx="2967">
                  <c:v>3698.3346597276504</c:v>
                </c:pt>
                <c:pt idx="2968">
                  <c:v>3704.9916621151601</c:v>
                </c:pt>
                <c:pt idx="2969">
                  <c:v>3711.6606471069676</c:v>
                </c:pt>
                <c:pt idx="2970">
                  <c:v>3718.3416362717603</c:v>
                </c:pt>
                <c:pt idx="2971">
                  <c:v>3725.0346512170495</c:v>
                </c:pt>
                <c:pt idx="2972">
                  <c:v>3731.7397135892402</c:v>
                </c:pt>
                <c:pt idx="2973">
                  <c:v>3738.4568450737011</c:v>
                </c:pt>
                <c:pt idx="2974">
                  <c:v>3745.186067394834</c:v>
                </c:pt>
                <c:pt idx="2975">
                  <c:v>3751.9274023161447</c:v>
                </c:pt>
                <c:pt idx="2976">
                  <c:v>3758.6808716403139</c:v>
                </c:pt>
                <c:pt idx="2977">
                  <c:v>3765.4464972092665</c:v>
                </c:pt>
                <c:pt idx="2978">
                  <c:v>3772.2243009042431</c:v>
                </c:pt>
                <c:pt idx="2979">
                  <c:v>3779.0143046458707</c:v>
                </c:pt>
                <c:pt idx="2980">
                  <c:v>3785.8165303942333</c:v>
                </c:pt>
                <c:pt idx="2981">
                  <c:v>3792.6310001489428</c:v>
                </c:pt>
                <c:pt idx="2982">
                  <c:v>3799.4577359492109</c:v>
                </c:pt>
                <c:pt idx="2983">
                  <c:v>3806.2967598739197</c:v>
                </c:pt>
                <c:pt idx="2984">
                  <c:v>3813.1480940416927</c:v>
                </c:pt>
                <c:pt idx="2985">
                  <c:v>3820.0117606109679</c:v>
                </c:pt>
                <c:pt idx="2986">
                  <c:v>3826.8877817800676</c:v>
                </c:pt>
                <c:pt idx="2987">
                  <c:v>3833.7761797872718</c:v>
                </c:pt>
                <c:pt idx="2988">
                  <c:v>3840.6769769108892</c:v>
                </c:pt>
                <c:pt idx="2989">
                  <c:v>3847.590195469329</c:v>
                </c:pt>
                <c:pt idx="2990">
                  <c:v>3854.515857821174</c:v>
                </c:pt>
                <c:pt idx="2991">
                  <c:v>3861.4539863652521</c:v>
                </c:pt>
                <c:pt idx="2992">
                  <c:v>3868.4046035407096</c:v>
                </c:pt>
                <c:pt idx="2993">
                  <c:v>3875.3677318270829</c:v>
                </c:pt>
                <c:pt idx="2994">
                  <c:v>3882.343393744372</c:v>
                </c:pt>
                <c:pt idx="2995">
                  <c:v>3889.331611853112</c:v>
                </c:pt>
                <c:pt idx="2996">
                  <c:v>3896.3324087544479</c:v>
                </c:pt>
                <c:pt idx="2997">
                  <c:v>3903.3458070902061</c:v>
                </c:pt>
                <c:pt idx="2998">
                  <c:v>3910.3718295429685</c:v>
                </c:pt>
                <c:pt idx="2999">
                  <c:v>3917.410498836146</c:v>
                </c:pt>
                <c:pt idx="3000">
                  <c:v>3924.4618377340512</c:v>
                </c:pt>
                <c:pt idx="3001">
                  <c:v>3931.5258690419728</c:v>
                </c:pt>
                <c:pt idx="3002">
                  <c:v>3938.6026156062485</c:v>
                </c:pt>
                <c:pt idx="3003">
                  <c:v>3945.6921003143398</c:v>
                </c:pt>
                <c:pt idx="3004">
                  <c:v>3952.7943460949054</c:v>
                </c:pt>
                <c:pt idx="3005">
                  <c:v>3959.9093759178763</c:v>
                </c:pt>
                <c:pt idx="3006">
                  <c:v>3967.0372127945284</c:v>
                </c:pt>
                <c:pt idx="3007">
                  <c:v>3974.1778797775587</c:v>
                </c:pt>
                <c:pt idx="3008">
                  <c:v>3981.3313999611582</c:v>
                </c:pt>
                <c:pt idx="3009">
                  <c:v>3988.4977964810882</c:v>
                </c:pt>
                <c:pt idx="3010">
                  <c:v>3995.6770925147543</c:v>
                </c:pt>
                <c:pt idx="3011">
                  <c:v>4002.8693112812812</c:v>
                </c:pt>
                <c:pt idx="3012">
                  <c:v>4010.0744760415878</c:v>
                </c:pt>
                <c:pt idx="3013">
                  <c:v>4017.2926100984628</c:v>
                </c:pt>
                <c:pt idx="3014">
                  <c:v>4024.5237367966402</c:v>
                </c:pt>
                <c:pt idx="3015">
                  <c:v>4031.7678795228744</c:v>
                </c:pt>
                <c:pt idx="3016">
                  <c:v>4039.0250617060155</c:v>
                </c:pt>
                <c:pt idx="3017">
                  <c:v>4046.2953068170864</c:v>
                </c:pt>
                <c:pt idx="3018">
                  <c:v>4053.5786383693571</c:v>
                </c:pt>
                <c:pt idx="3019">
                  <c:v>4060.8750799184222</c:v>
                </c:pt>
                <c:pt idx="3020">
                  <c:v>4068.1846550622754</c:v>
                </c:pt>
                <c:pt idx="3021">
                  <c:v>4075.5073874413874</c:v>
                </c:pt>
                <c:pt idx="3022">
                  <c:v>4082.8433007387821</c:v>
                </c:pt>
                <c:pt idx="3023">
                  <c:v>4090.192418680112</c:v>
                </c:pt>
                <c:pt idx="3024">
                  <c:v>4097.5547650337367</c:v>
                </c:pt>
                <c:pt idx="3025">
                  <c:v>4104.930363610797</c:v>
                </c:pt>
                <c:pt idx="3026">
                  <c:v>4112.3192382652969</c:v>
                </c:pt>
                <c:pt idx="3027">
                  <c:v>4119.7214128941741</c:v>
                </c:pt>
                <c:pt idx="3028">
                  <c:v>4127.1369114373838</c:v>
                </c:pt>
                <c:pt idx="3029">
                  <c:v>4134.565757877971</c:v>
                </c:pt>
                <c:pt idx="3030">
                  <c:v>4142.007976242151</c:v>
                </c:pt>
                <c:pt idx="3031">
                  <c:v>4149.4635905993873</c:v>
                </c:pt>
                <c:pt idx="3032">
                  <c:v>4156.9326250624663</c:v>
                </c:pt>
                <c:pt idx="3033">
                  <c:v>4164.415103787579</c:v>
                </c:pt>
                <c:pt idx="3034">
                  <c:v>4171.9110509743969</c:v>
                </c:pt>
                <c:pt idx="3035">
                  <c:v>4179.4204908661504</c:v>
                </c:pt>
                <c:pt idx="3036">
                  <c:v>4186.9434477497098</c:v>
                </c:pt>
                <c:pt idx="3037">
                  <c:v>4194.4799459556598</c:v>
                </c:pt>
                <c:pt idx="3038">
                  <c:v>4202.0300098583803</c:v>
                </c:pt>
                <c:pt idx="3039">
                  <c:v>4209.593663876125</c:v>
                </c:pt>
                <c:pt idx="3040">
                  <c:v>4217.1709324711019</c:v>
                </c:pt>
                <c:pt idx="3041">
                  <c:v>4224.7618401495502</c:v>
                </c:pt>
                <c:pt idx="3042">
                  <c:v>4232.3664114618196</c:v>
                </c:pt>
                <c:pt idx="3043">
                  <c:v>4239.9846710024513</c:v>
                </c:pt>
                <c:pt idx="3044">
                  <c:v>4247.6166434102561</c:v>
                </c:pt>
                <c:pt idx="3045">
                  <c:v>4255.2623533683945</c:v>
                </c:pt>
                <c:pt idx="3046">
                  <c:v>4262.9218256044578</c:v>
                </c:pt>
                <c:pt idx="3047">
                  <c:v>4270.5950848905459</c:v>
                </c:pt>
                <c:pt idx="3048">
                  <c:v>4278.2821560433486</c:v>
                </c:pt>
                <c:pt idx="3049">
                  <c:v>4285.9830639242264</c:v>
                </c:pt>
                <c:pt idx="3050">
                  <c:v>4293.6978334392898</c:v>
                </c:pt>
                <c:pt idx="3051">
                  <c:v>4301.4264895394808</c:v>
                </c:pt>
                <c:pt idx="3052">
                  <c:v>4309.1690572206517</c:v>
                </c:pt>
                <c:pt idx="3053">
                  <c:v>4316.9255615236489</c:v>
                </c:pt>
                <c:pt idx="3054">
                  <c:v>4324.6960275343918</c:v>
                </c:pt>
                <c:pt idx="3055">
                  <c:v>4332.4804803839534</c:v>
                </c:pt>
                <c:pt idx="3056">
                  <c:v>4340.278945248645</c:v>
                </c:pt>
                <c:pt idx="3057">
                  <c:v>4348.0914473500925</c:v>
                </c:pt>
                <c:pt idx="3058">
                  <c:v>4355.918011955323</c:v>
                </c:pt>
                <c:pt idx="3059">
                  <c:v>4363.7586643768427</c:v>
                </c:pt>
                <c:pt idx="3060">
                  <c:v>4371.613429972721</c:v>
                </c:pt>
                <c:pt idx="3061">
                  <c:v>4379.4823341466717</c:v>
                </c:pt>
                <c:pt idx="3062">
                  <c:v>4387.3654023481358</c:v>
                </c:pt>
                <c:pt idx="3063">
                  <c:v>4395.2626600723625</c:v>
                </c:pt>
                <c:pt idx="3064">
                  <c:v>4403.174132860493</c:v>
                </c:pt>
                <c:pt idx="3065">
                  <c:v>4411.0998462996422</c:v>
                </c:pt>
                <c:pt idx="3066">
                  <c:v>4419.0398260229813</c:v>
                </c:pt>
                <c:pt idx="3067">
                  <c:v>4426.9940977098231</c:v>
                </c:pt>
                <c:pt idx="3068">
                  <c:v>4434.962687085701</c:v>
                </c:pt>
                <c:pt idx="3069">
                  <c:v>4442.9456199224551</c:v>
                </c:pt>
                <c:pt idx="3070">
                  <c:v>4450.9429220383154</c:v>
                </c:pt>
                <c:pt idx="3071">
                  <c:v>4458.9546192979842</c:v>
                </c:pt>
                <c:pt idx="3072">
                  <c:v>4466.980737612721</c:v>
                </c:pt>
                <c:pt idx="3073">
                  <c:v>4475.021302940424</c:v>
                </c:pt>
                <c:pt idx="3074">
                  <c:v>4483.0763412857168</c:v>
                </c:pt>
                <c:pt idx="3075">
                  <c:v>4491.1458787000311</c:v>
                </c:pt>
                <c:pt idx="3076">
                  <c:v>4499.229941281691</c:v>
                </c:pt>
                <c:pt idx="3077">
                  <c:v>4507.3285551759982</c:v>
                </c:pt>
                <c:pt idx="3078">
                  <c:v>4515.4417465753149</c:v>
                </c:pt>
                <c:pt idx="3079">
                  <c:v>4523.5695417191509</c:v>
                </c:pt>
                <c:pt idx="3080">
                  <c:v>4531.711966894246</c:v>
                </c:pt>
                <c:pt idx="3081">
                  <c:v>4539.8690484346553</c:v>
                </c:pt>
                <c:pt idx="3082">
                  <c:v>4548.0408127218379</c:v>
                </c:pt>
                <c:pt idx="3083">
                  <c:v>4556.2272861847377</c:v>
                </c:pt>
                <c:pt idx="3084">
                  <c:v>4564.4284952998705</c:v>
                </c:pt>
                <c:pt idx="3085">
                  <c:v>4572.6444665914105</c:v>
                </c:pt>
                <c:pt idx="3086">
                  <c:v>4580.8752266312749</c:v>
                </c:pt>
                <c:pt idx="3087">
                  <c:v>4589.1208020392114</c:v>
                </c:pt>
                <c:pt idx="3088">
                  <c:v>4597.3812194828824</c:v>
                </c:pt>
                <c:pt idx="3089">
                  <c:v>4605.6565056779518</c:v>
                </c:pt>
                <c:pt idx="3090">
                  <c:v>4613.946687388172</c:v>
                </c:pt>
                <c:pt idx="3091">
                  <c:v>4622.2517914254704</c:v>
                </c:pt>
                <c:pt idx="3092">
                  <c:v>4630.5718446500359</c:v>
                </c:pt>
                <c:pt idx="3093">
                  <c:v>4638.9068739704062</c:v>
                </c:pt>
                <c:pt idx="3094">
                  <c:v>4647.2569063435531</c:v>
                </c:pt>
                <c:pt idx="3095">
                  <c:v>4655.6219687749717</c:v>
                </c:pt>
                <c:pt idx="3096">
                  <c:v>4664.0020883187672</c:v>
                </c:pt>
                <c:pt idx="3097">
                  <c:v>4672.3972920777414</c:v>
                </c:pt>
                <c:pt idx="3098">
                  <c:v>4680.8076072034819</c:v>
                </c:pt>
                <c:pt idx="3099">
                  <c:v>4689.2330608964485</c:v>
                </c:pt>
                <c:pt idx="3100">
                  <c:v>4697.673680406062</c:v>
                </c:pt>
                <c:pt idx="3101">
                  <c:v>4706.1294930307931</c:v>
                </c:pt>
                <c:pt idx="3102">
                  <c:v>4714.600526118249</c:v>
                </c:pt>
                <c:pt idx="3103">
                  <c:v>4723.0868070652623</c:v>
                </c:pt>
                <c:pt idx="3104">
                  <c:v>4731.5883633179801</c:v>
                </c:pt>
                <c:pt idx="3105">
                  <c:v>4740.1052223719526</c:v>
                </c:pt>
                <c:pt idx="3106">
                  <c:v>4748.6374117722225</c:v>
                </c:pt>
                <c:pt idx="3107">
                  <c:v>4757.1849591134123</c:v>
                </c:pt>
                <c:pt idx="3108">
                  <c:v>4765.7478920398162</c:v>
                </c:pt>
                <c:pt idx="3109">
                  <c:v>4774.3262382454877</c:v>
                </c:pt>
                <c:pt idx="3110">
                  <c:v>4782.92002547433</c:v>
                </c:pt>
                <c:pt idx="3111">
                  <c:v>4791.5292815201838</c:v>
                </c:pt>
                <c:pt idx="3112">
                  <c:v>4800.15403422692</c:v>
                </c:pt>
                <c:pt idx="3113">
                  <c:v>4808.7943114885284</c:v>
                </c:pt>
                <c:pt idx="3114">
                  <c:v>4817.4501412492082</c:v>
                </c:pt>
                <c:pt idx="3115">
                  <c:v>4826.1215515034564</c:v>
                </c:pt>
                <c:pt idx="3116">
                  <c:v>4834.8085702961625</c:v>
                </c:pt>
                <c:pt idx="3117">
                  <c:v>4843.5112257226956</c:v>
                </c:pt>
                <c:pt idx="3118">
                  <c:v>4852.2295459289962</c:v>
                </c:pt>
                <c:pt idx="3119">
                  <c:v>4860.9635591116685</c:v>
                </c:pt>
                <c:pt idx="3120">
                  <c:v>4869.7132935180698</c:v>
                </c:pt>
                <c:pt idx="3121">
                  <c:v>4878.4787774464021</c:v>
                </c:pt>
                <c:pt idx="3122">
                  <c:v>4887.2600392458062</c:v>
                </c:pt>
                <c:pt idx="3123">
                  <c:v>4896.0571073164483</c:v>
                </c:pt>
                <c:pt idx="3124">
                  <c:v>4904.8700101096183</c:v>
                </c:pt>
                <c:pt idx="3125">
                  <c:v>4913.698776127816</c:v>
                </c:pt>
                <c:pt idx="3126">
                  <c:v>4922.5434339248459</c:v>
                </c:pt>
                <c:pt idx="3127">
                  <c:v>4931.4040121059106</c:v>
                </c:pt>
                <c:pt idx="3128">
                  <c:v>4940.2805393277013</c:v>
                </c:pt>
                <c:pt idx="3129">
                  <c:v>4949.1730442984908</c:v>
                </c:pt>
                <c:pt idx="3130">
                  <c:v>4958.081555778228</c:v>
                </c:pt>
                <c:pt idx="3131">
                  <c:v>4967.006102578629</c:v>
                </c:pt>
                <c:pt idx="3132">
                  <c:v>4975.9467135632704</c:v>
                </c:pt>
                <c:pt idx="3133">
                  <c:v>4984.9034176476844</c:v>
                </c:pt>
                <c:pt idx="3134">
                  <c:v>4993.8762437994501</c:v>
                </c:pt>
                <c:pt idx="3135">
                  <c:v>5002.8652210382888</c:v>
                </c:pt>
                <c:pt idx="3136">
                  <c:v>5011.8703784361578</c:v>
                </c:pt>
                <c:pt idx="3137">
                  <c:v>5020.8917451173429</c:v>
                </c:pt>
                <c:pt idx="3138">
                  <c:v>5029.9293502585542</c:v>
                </c:pt>
                <c:pt idx="3139">
                  <c:v>5038.9832230890197</c:v>
                </c:pt>
                <c:pt idx="3140">
                  <c:v>5048.0533928905797</c:v>
                </c:pt>
                <c:pt idx="3141">
                  <c:v>5057.1398889977827</c:v>
                </c:pt>
                <c:pt idx="3142">
                  <c:v>5066.2427407979785</c:v>
                </c:pt>
                <c:pt idx="3143">
                  <c:v>5075.3619777314152</c:v>
                </c:pt>
                <c:pt idx="3144">
                  <c:v>5084.4976292913316</c:v>
                </c:pt>
                <c:pt idx="3145">
                  <c:v>5093.6497250240564</c:v>
                </c:pt>
                <c:pt idx="3146">
                  <c:v>5102.8182945291001</c:v>
                </c:pt>
                <c:pt idx="3147">
                  <c:v>5112.0033674592523</c:v>
                </c:pt>
                <c:pt idx="3148">
                  <c:v>5121.2049735206792</c:v>
                </c:pt>
                <c:pt idx="3149">
                  <c:v>5130.4231424730169</c:v>
                </c:pt>
                <c:pt idx="3150">
                  <c:v>5139.6579041294681</c:v>
                </c:pt>
                <c:pt idx="3151">
                  <c:v>5148.909288356901</c:v>
                </c:pt>
                <c:pt idx="3152">
                  <c:v>5158.1773250759434</c:v>
                </c:pt>
                <c:pt idx="3153">
                  <c:v>5167.4620442610803</c:v>
                </c:pt>
                <c:pt idx="3154">
                  <c:v>5176.7634759407501</c:v>
                </c:pt>
                <c:pt idx="3155">
                  <c:v>5186.0816501974432</c:v>
                </c:pt>
                <c:pt idx="3156">
                  <c:v>5195.4165971677985</c:v>
                </c:pt>
                <c:pt idx="3157">
                  <c:v>5204.768347042701</c:v>
                </c:pt>
                <c:pt idx="3158">
                  <c:v>5214.1369300673778</c:v>
                </c:pt>
                <c:pt idx="3159">
                  <c:v>5223.5223765414994</c:v>
                </c:pt>
                <c:pt idx="3160">
                  <c:v>5232.9247168192742</c:v>
                </c:pt>
                <c:pt idx="3161">
                  <c:v>5242.3439813095492</c:v>
                </c:pt>
                <c:pt idx="3162">
                  <c:v>5251.7802004759069</c:v>
                </c:pt>
                <c:pt idx="3163">
                  <c:v>5261.2334048367638</c:v>
                </c:pt>
                <c:pt idx="3164">
                  <c:v>5270.7036249654702</c:v>
                </c:pt>
                <c:pt idx="3165">
                  <c:v>5280.1908914904079</c:v>
                </c:pt>
                <c:pt idx="3166">
                  <c:v>5289.6952350950905</c:v>
                </c:pt>
                <c:pt idx="3167">
                  <c:v>5299.2166865182617</c:v>
                </c:pt>
                <c:pt idx="3168">
                  <c:v>5308.7552765539949</c:v>
                </c:pt>
                <c:pt idx="3169">
                  <c:v>5318.3110360517921</c:v>
                </c:pt>
                <c:pt idx="3170">
                  <c:v>5327.8839959166853</c:v>
                </c:pt>
                <c:pt idx="3171">
                  <c:v>5337.4741871093356</c:v>
                </c:pt>
                <c:pt idx="3172">
                  <c:v>5347.0816406461327</c:v>
                </c:pt>
                <c:pt idx="3173">
                  <c:v>5356.7063875992962</c:v>
                </c:pt>
                <c:pt idx="3174">
                  <c:v>5366.3484590969747</c:v>
                </c:pt>
                <c:pt idx="3175">
                  <c:v>5376.0078863233493</c:v>
                </c:pt>
                <c:pt idx="3176">
                  <c:v>5385.6847005187319</c:v>
                </c:pt>
                <c:pt idx="3177">
                  <c:v>5395.3789329796655</c:v>
                </c:pt>
                <c:pt idx="3178">
                  <c:v>5405.090615059029</c:v>
                </c:pt>
                <c:pt idx="3179">
                  <c:v>5414.8197781661356</c:v>
                </c:pt>
                <c:pt idx="3180">
                  <c:v>5424.5664537668345</c:v>
                </c:pt>
                <c:pt idx="3181">
                  <c:v>5434.3306733836152</c:v>
                </c:pt>
                <c:pt idx="3182">
                  <c:v>5444.1124685957056</c:v>
                </c:pt>
                <c:pt idx="3183">
                  <c:v>5453.9118710391776</c:v>
                </c:pt>
                <c:pt idx="3184">
                  <c:v>5463.7289124070485</c:v>
                </c:pt>
                <c:pt idx="3185">
                  <c:v>5473.5636244493817</c:v>
                </c:pt>
                <c:pt idx="3186">
                  <c:v>5483.4160389733906</c:v>
                </c:pt>
                <c:pt idx="3187">
                  <c:v>5493.2861878435433</c:v>
                </c:pt>
                <c:pt idx="3188">
                  <c:v>5503.1741029816621</c:v>
                </c:pt>
                <c:pt idx="3189">
                  <c:v>5513.0798163670297</c:v>
                </c:pt>
                <c:pt idx="3190">
                  <c:v>5523.0033600364904</c:v>
                </c:pt>
                <c:pt idx="3191">
                  <c:v>5532.9447660845562</c:v>
                </c:pt>
                <c:pt idx="3192">
                  <c:v>5542.9040666635083</c:v>
                </c:pt>
                <c:pt idx="3193">
                  <c:v>5552.8812939835025</c:v>
                </c:pt>
                <c:pt idx="3194">
                  <c:v>5562.8764803126733</c:v>
                </c:pt>
                <c:pt idx="3195">
                  <c:v>5572.8896579772363</c:v>
                </c:pt>
                <c:pt idx="3196">
                  <c:v>5582.9208593615958</c:v>
                </c:pt>
                <c:pt idx="3197">
                  <c:v>5592.9701169084465</c:v>
                </c:pt>
                <c:pt idx="3198">
                  <c:v>5603.0374631188815</c:v>
                </c:pt>
                <c:pt idx="3199">
                  <c:v>5613.1229305524957</c:v>
                </c:pt>
                <c:pt idx="3200">
                  <c:v>5623.2265518274908</c:v>
                </c:pt>
                <c:pt idx="3201">
                  <c:v>5633.3483596207807</c:v>
                </c:pt>
                <c:pt idx="3202">
                  <c:v>5643.4883866680984</c:v>
                </c:pt>
                <c:pt idx="3203">
                  <c:v>5653.6466657641013</c:v>
                </c:pt>
                <c:pt idx="3204">
                  <c:v>5663.8232297624772</c:v>
                </c:pt>
                <c:pt idx="3205">
                  <c:v>5674.0181115760497</c:v>
                </c:pt>
                <c:pt idx="3206">
                  <c:v>5684.2313441768865</c:v>
                </c:pt>
                <c:pt idx="3207">
                  <c:v>5694.4629605964046</c:v>
                </c:pt>
                <c:pt idx="3208">
                  <c:v>5704.7129939254783</c:v>
                </c:pt>
                <c:pt idx="3209">
                  <c:v>5714.9814773145445</c:v>
                </c:pt>
                <c:pt idx="3210">
                  <c:v>5725.2684439737104</c:v>
                </c:pt>
                <c:pt idx="3211">
                  <c:v>5735.5739271728635</c:v>
                </c:pt>
                <c:pt idx="3212">
                  <c:v>5745.8979602417749</c:v>
                </c:pt>
                <c:pt idx="3213">
                  <c:v>5756.2405765702106</c:v>
                </c:pt>
                <c:pt idx="3214">
                  <c:v>5766.601809608037</c:v>
                </c:pt>
                <c:pt idx="3215">
                  <c:v>5776.9816928653318</c:v>
                </c:pt>
                <c:pt idx="3216">
                  <c:v>5787.3802599124892</c:v>
                </c:pt>
                <c:pt idx="3217">
                  <c:v>5797.7975443803316</c:v>
                </c:pt>
                <c:pt idx="3218">
                  <c:v>5808.233579960216</c:v>
                </c:pt>
                <c:pt idx="3219">
                  <c:v>5818.6884004041449</c:v>
                </c:pt>
                <c:pt idx="3220">
                  <c:v>5829.1620395248729</c:v>
                </c:pt>
                <c:pt idx="3221">
                  <c:v>5839.6545311960181</c:v>
                </c:pt>
                <c:pt idx="3222">
                  <c:v>5850.1659093521712</c:v>
                </c:pt>
                <c:pt idx="3223">
                  <c:v>5860.6962079890054</c:v>
                </c:pt>
                <c:pt idx="3224">
                  <c:v>5871.2454611633857</c:v>
                </c:pt>
                <c:pt idx="3225">
                  <c:v>5881.8137029934796</c:v>
                </c:pt>
                <c:pt idx="3226">
                  <c:v>5892.4009676588685</c:v>
                </c:pt>
                <c:pt idx="3227">
                  <c:v>5903.0072894006544</c:v>
                </c:pt>
                <c:pt idx="3228">
                  <c:v>5913.632702521576</c:v>
                </c:pt>
                <c:pt idx="3229">
                  <c:v>5924.2772413861148</c:v>
                </c:pt>
                <c:pt idx="3230">
                  <c:v>5934.9409404206099</c:v>
                </c:pt>
                <c:pt idx="3231">
                  <c:v>5945.6238341133667</c:v>
                </c:pt>
                <c:pt idx="3232">
                  <c:v>5956.3259570147711</c:v>
                </c:pt>
                <c:pt idx="3233">
                  <c:v>5967.0473437373976</c:v>
                </c:pt>
                <c:pt idx="3234">
                  <c:v>5977.7880289561253</c:v>
                </c:pt>
                <c:pt idx="3235">
                  <c:v>5988.5480474082469</c:v>
                </c:pt>
                <c:pt idx="3236">
                  <c:v>5999.3274338935817</c:v>
                </c:pt>
                <c:pt idx="3237">
                  <c:v>6010.1262232745903</c:v>
                </c:pt>
                <c:pt idx="3238">
                  <c:v>6020.9444504764851</c:v>
                </c:pt>
                <c:pt idx="3239">
                  <c:v>6031.7821504873427</c:v>
                </c:pt>
                <c:pt idx="3240">
                  <c:v>6042.6393583582203</c:v>
                </c:pt>
                <c:pt idx="3241">
                  <c:v>6053.5161092032649</c:v>
                </c:pt>
                <c:pt idx="3242">
                  <c:v>6064.4124381998308</c:v>
                </c:pt>
                <c:pt idx="3243">
                  <c:v>6075.3283805885903</c:v>
                </c:pt>
                <c:pt idx="3244">
                  <c:v>6086.2639716736503</c:v>
                </c:pt>
                <c:pt idx="3245">
                  <c:v>6097.2192468226631</c:v>
                </c:pt>
                <c:pt idx="3246">
                  <c:v>6108.1942414669438</c:v>
                </c:pt>
                <c:pt idx="3247">
                  <c:v>6119.1889911015842</c:v>
                </c:pt>
                <c:pt idx="3248">
                  <c:v>6130.2035312855669</c:v>
                </c:pt>
                <c:pt idx="3249">
                  <c:v>6141.2378976418813</c:v>
                </c:pt>
                <c:pt idx="3250">
                  <c:v>6152.2921258576371</c:v>
                </c:pt>
                <c:pt idx="3251">
                  <c:v>6163.3662516841814</c:v>
                </c:pt>
                <c:pt idx="3252">
                  <c:v>6174.4603109372129</c:v>
                </c:pt>
                <c:pt idx="3253">
                  <c:v>6185.5743394969004</c:v>
                </c:pt>
                <c:pt idx="3254">
                  <c:v>6196.7083733079953</c:v>
                </c:pt>
                <c:pt idx="3255">
                  <c:v>6207.8624483799495</c:v>
                </c:pt>
                <c:pt idx="3256">
                  <c:v>6219.0366007870334</c:v>
                </c:pt>
                <c:pt idx="3257">
                  <c:v>6230.2308666684503</c:v>
                </c:pt>
                <c:pt idx="3258">
                  <c:v>6241.4452822284538</c:v>
                </c:pt>
                <c:pt idx="3259">
                  <c:v>6252.6798837364649</c:v>
                </c:pt>
                <c:pt idx="3260">
                  <c:v>6263.9347075271908</c:v>
                </c:pt>
                <c:pt idx="3261">
                  <c:v>6275.2097900007402</c:v>
                </c:pt>
                <c:pt idx="3262">
                  <c:v>6286.5051676227413</c:v>
                </c:pt>
                <c:pt idx="3263">
                  <c:v>6297.820876924462</c:v>
                </c:pt>
                <c:pt idx="3264">
                  <c:v>6309.1569545029261</c:v>
                </c:pt>
                <c:pt idx="3265">
                  <c:v>6320.5134370210317</c:v>
                </c:pt>
                <c:pt idx="3266">
                  <c:v>6331.8903612076701</c:v>
                </c:pt>
                <c:pt idx="3267">
                  <c:v>6343.2877638578439</c:v>
                </c:pt>
                <c:pt idx="3268">
                  <c:v>6354.7056818327883</c:v>
                </c:pt>
                <c:pt idx="3269">
                  <c:v>6366.1441520600874</c:v>
                </c:pt>
                <c:pt idx="3270">
                  <c:v>6377.6032115337957</c:v>
                </c:pt>
                <c:pt idx="3271">
                  <c:v>6389.0828973145572</c:v>
                </c:pt>
                <c:pt idx="3272">
                  <c:v>6400.5832465297235</c:v>
                </c:pt>
                <c:pt idx="3273">
                  <c:v>6412.1042963734772</c:v>
                </c:pt>
                <c:pt idx="3274">
                  <c:v>6423.6460841069493</c:v>
                </c:pt>
                <c:pt idx="3275">
                  <c:v>6435.2086470583417</c:v>
                </c:pt>
                <c:pt idx="3276">
                  <c:v>6446.7920226230472</c:v>
                </c:pt>
                <c:pt idx="3277">
                  <c:v>6458.3962482637689</c:v>
                </c:pt>
                <c:pt idx="3278">
                  <c:v>6470.0213615106441</c:v>
                </c:pt>
                <c:pt idx="3279">
                  <c:v>6481.6673999613631</c:v>
                </c:pt>
                <c:pt idx="3280">
                  <c:v>6493.334401281294</c:v>
                </c:pt>
                <c:pt idx="3281">
                  <c:v>6505.0224032036003</c:v>
                </c:pt>
                <c:pt idx="3282">
                  <c:v>6516.7314435293665</c:v>
                </c:pt>
                <c:pt idx="3283">
                  <c:v>6528.4615601277192</c:v>
                </c:pt>
                <c:pt idx="3284">
                  <c:v>6540.2127909359497</c:v>
                </c:pt>
                <c:pt idx="3285">
                  <c:v>6551.9851739596343</c:v>
                </c:pt>
                <c:pt idx="3286">
                  <c:v>6563.7787472727614</c:v>
                </c:pt>
                <c:pt idx="3287">
                  <c:v>6575.5935490178526</c:v>
                </c:pt>
                <c:pt idx="3288">
                  <c:v>6587.4296174060846</c:v>
                </c:pt>
                <c:pt idx="3289">
                  <c:v>6599.2869907174154</c:v>
                </c:pt>
                <c:pt idx="3290">
                  <c:v>6611.1657073007073</c:v>
                </c:pt>
                <c:pt idx="3291">
                  <c:v>6623.0658055738486</c:v>
                </c:pt>
                <c:pt idx="3292">
                  <c:v>6634.9873240238812</c:v>
                </c:pt>
                <c:pt idx="3293">
                  <c:v>6646.9303012071241</c:v>
                </c:pt>
                <c:pt idx="3294">
                  <c:v>6658.894775749297</c:v>
                </c:pt>
                <c:pt idx="3295">
                  <c:v>6670.8807863456459</c:v>
                </c:pt>
                <c:pt idx="3296">
                  <c:v>6682.8883717610679</c:v>
                </c:pt>
                <c:pt idx="3297">
                  <c:v>6694.9175708302382</c:v>
                </c:pt>
                <c:pt idx="3298">
                  <c:v>6706.9684224577331</c:v>
                </c:pt>
                <c:pt idx="3299">
                  <c:v>6719.0409656181573</c:v>
                </c:pt>
                <c:pt idx="3300">
                  <c:v>6731.1352393562702</c:v>
                </c:pt>
                <c:pt idx="3301">
                  <c:v>6743.2512827871114</c:v>
                </c:pt>
                <c:pt idx="3302">
                  <c:v>6755.3891350961285</c:v>
                </c:pt>
                <c:pt idx="3303">
                  <c:v>6767.5488355393018</c:v>
                </c:pt>
                <c:pt idx="3304">
                  <c:v>6779.7304234432722</c:v>
                </c:pt>
                <c:pt idx="3305">
                  <c:v>6791.9339382054704</c:v>
                </c:pt>
                <c:pt idx="3306">
                  <c:v>6804.1594192942403</c:v>
                </c:pt>
                <c:pt idx="3307">
                  <c:v>6816.4069062489698</c:v>
                </c:pt>
                <c:pt idx="3308">
                  <c:v>6828.6764386802179</c:v>
                </c:pt>
                <c:pt idx="3309">
                  <c:v>6840.9680562698422</c:v>
                </c:pt>
                <c:pt idx="3310">
                  <c:v>6853.2817987711278</c:v>
                </c:pt>
                <c:pt idx="3311">
                  <c:v>6865.6177060089158</c:v>
                </c:pt>
                <c:pt idx="3312">
                  <c:v>6877.9758178797319</c:v>
                </c:pt>
                <c:pt idx="3313">
                  <c:v>6890.3561743519158</c:v>
                </c:pt>
                <c:pt idx="3314">
                  <c:v>6902.7588154657496</c:v>
                </c:pt>
                <c:pt idx="3315">
                  <c:v>6907.9358845773495</c:v>
                </c:pt>
                <c:pt idx="3316">
                  <c:v>6913.1168364907826</c:v>
                </c:pt>
                <c:pt idx="3317">
                  <c:v>6918.3016741181509</c:v>
                </c:pt>
                <c:pt idx="3318">
                  <c:v>6923.4904003737402</c:v>
                </c:pt>
                <c:pt idx="3319">
                  <c:v>6928.6830181740206</c:v>
                </c:pt>
                <c:pt idx="3320">
                  <c:v>6933.8795304376517</c:v>
                </c:pt>
                <c:pt idx="3321">
                  <c:v>6939.0799400854803</c:v>
                </c:pt>
                <c:pt idx="3322">
                  <c:v>6944.284250040545</c:v>
                </c:pt>
                <c:pt idx="3323">
                  <c:v>6949.4924632280754</c:v>
                </c:pt>
                <c:pt idx="3324">
                  <c:v>6954.7045825754967</c:v>
                </c:pt>
                <c:pt idx="3325">
                  <c:v>6959.9206110124287</c:v>
                </c:pt>
                <c:pt idx="3326">
                  <c:v>6965.1405514706885</c:v>
                </c:pt>
                <c:pt idx="3327">
                  <c:v>6970.3644068842914</c:v>
                </c:pt>
                <c:pt idx="3328">
                  <c:v>6975.5921801894547</c:v>
                </c:pt>
                <c:pt idx="3329">
                  <c:v>6980.8238743245965</c:v>
                </c:pt>
                <c:pt idx="3330">
                  <c:v>6986.0594922303399</c:v>
                </c:pt>
                <c:pt idx="3331">
                  <c:v>6991.299036849513</c:v>
                </c:pt>
                <c:pt idx="3332">
                  <c:v>6996.5425111271506</c:v>
                </c:pt>
                <c:pt idx="3333">
                  <c:v>7001.789918010496</c:v>
                </c:pt>
                <c:pt idx="3334">
                  <c:v>7007.0412604490039</c:v>
                </c:pt>
                <c:pt idx="3335">
                  <c:v>7012.2965413943411</c:v>
                </c:pt>
                <c:pt idx="3336">
                  <c:v>7017.5557638003875</c:v>
                </c:pt>
                <c:pt idx="3337">
                  <c:v>7022.818930623238</c:v>
                </c:pt>
                <c:pt idx="3338">
                  <c:v>7028.0860448212052</c:v>
                </c:pt>
                <c:pt idx="3339">
                  <c:v>7033.3571093548217</c:v>
                </c:pt>
                <c:pt idx="3340">
                  <c:v>7038.6321271868383</c:v>
                </c:pt>
                <c:pt idx="3341">
                  <c:v>7043.9111012822286</c:v>
                </c:pt>
                <c:pt idx="3342">
                  <c:v>7049.1940346081901</c:v>
                </c:pt>
                <c:pt idx="3343">
                  <c:v>7054.4809301341465</c:v>
                </c:pt>
                <c:pt idx="3344">
                  <c:v>7059.7717908317472</c:v>
                </c:pt>
                <c:pt idx="3345">
                  <c:v>7065.0666196748716</c:v>
                </c:pt>
                <c:pt idx="3346">
                  <c:v>7070.3654196396283</c:v>
                </c:pt>
                <c:pt idx="3347">
                  <c:v>7075.6681937043586</c:v>
                </c:pt>
                <c:pt idx="3348">
                  <c:v>7080.9749448496368</c:v>
                </c:pt>
                <c:pt idx="3349">
                  <c:v>7086.2856760582745</c:v>
                </c:pt>
                <c:pt idx="3350">
                  <c:v>7091.6003903153187</c:v>
                </c:pt>
                <c:pt idx="3351">
                  <c:v>7096.9190906080557</c:v>
                </c:pt>
                <c:pt idx="3352">
                  <c:v>7102.241779926012</c:v>
                </c:pt>
                <c:pt idx="3353">
                  <c:v>7107.5684612609566</c:v>
                </c:pt>
                <c:pt idx="3354">
                  <c:v>7112.8991376069025</c:v>
                </c:pt>
                <c:pt idx="3355">
                  <c:v>7118.2338119601081</c:v>
                </c:pt>
                <c:pt idx="3356">
                  <c:v>7123.5724873190784</c:v>
                </c:pt>
                <c:pt idx="3357">
                  <c:v>7128.9151666845682</c:v>
                </c:pt>
                <c:pt idx="3358">
                  <c:v>7134.2618530595819</c:v>
                </c:pt>
                <c:pt idx="3359">
                  <c:v>7139.6125494493772</c:v>
                </c:pt>
                <c:pt idx="3360">
                  <c:v>7144.9672588614649</c:v>
                </c:pt>
                <c:pt idx="3361">
                  <c:v>7150.3259843056112</c:v>
                </c:pt>
                <c:pt idx="3362">
                  <c:v>7155.6887287938407</c:v>
                </c:pt>
                <c:pt idx="3363">
                  <c:v>7161.0554953404362</c:v>
                </c:pt>
                <c:pt idx="3364">
                  <c:v>7166.4262869619415</c:v>
                </c:pt>
                <c:pt idx="3365">
                  <c:v>7171.8011066771633</c:v>
                </c:pt>
                <c:pt idx="3366">
                  <c:v>7177.1799575071709</c:v>
                </c:pt>
                <c:pt idx="3367">
                  <c:v>7182.5628424753013</c:v>
                </c:pt>
                <c:pt idx="3368">
                  <c:v>7187.9497646071577</c:v>
                </c:pt>
                <c:pt idx="3369">
                  <c:v>7193.3407269306135</c:v>
                </c:pt>
                <c:pt idx="3370">
                  <c:v>7198.7357324758113</c:v>
                </c:pt>
                <c:pt idx="3371">
                  <c:v>7204.1347842751684</c:v>
                </c:pt>
                <c:pt idx="3372">
                  <c:v>7209.5378853633747</c:v>
                </c:pt>
                <c:pt idx="3373">
                  <c:v>7214.9450387773977</c:v>
                </c:pt>
                <c:pt idx="3374">
                  <c:v>7220.3562475564813</c:v>
                </c:pt>
                <c:pt idx="3375">
                  <c:v>7225.7715147421486</c:v>
                </c:pt>
                <c:pt idx="3376">
                  <c:v>7231.1908433782055</c:v>
                </c:pt>
                <c:pt idx="3377">
                  <c:v>7236.6142365107389</c:v>
                </c:pt>
                <c:pt idx="3378">
                  <c:v>7242.0416971881223</c:v>
                </c:pt>
                <c:pt idx="3379">
                  <c:v>7247.4732284610136</c:v>
                </c:pt>
                <c:pt idx="3380">
                  <c:v>7252.9088333823593</c:v>
                </c:pt>
                <c:pt idx="3381">
                  <c:v>7258.3485150073966</c:v>
                </c:pt>
                <c:pt idx="3382">
                  <c:v>7263.7922763936522</c:v>
                </c:pt>
                <c:pt idx="3383">
                  <c:v>7269.2401206009472</c:v>
                </c:pt>
                <c:pt idx="3384">
                  <c:v>7274.6920506913984</c:v>
                </c:pt>
                <c:pt idx="3385">
                  <c:v>7280.1480697294173</c:v>
                </c:pt>
                <c:pt idx="3386">
                  <c:v>7285.6081807817145</c:v>
                </c:pt>
                <c:pt idx="3387">
                  <c:v>7291.0723869173007</c:v>
                </c:pt>
                <c:pt idx="3388">
                  <c:v>7296.5406912074886</c:v>
                </c:pt>
                <c:pt idx="3389">
                  <c:v>7302.0130967258947</c:v>
                </c:pt>
                <c:pt idx="3390">
                  <c:v>7307.489606548439</c:v>
                </c:pt>
                <c:pt idx="3391">
                  <c:v>7312.9702237533502</c:v>
                </c:pt>
                <c:pt idx="3392">
                  <c:v>7318.4549514211658</c:v>
                </c:pt>
                <c:pt idx="3393">
                  <c:v>7323.9437926347318</c:v>
                </c:pt>
                <c:pt idx="3394">
                  <c:v>7329.4367504792081</c:v>
                </c:pt>
                <c:pt idx="3395">
                  <c:v>7334.9338280420679</c:v>
                </c:pt>
                <c:pt idx="3396">
                  <c:v>7340.4350284130996</c:v>
                </c:pt>
                <c:pt idx="3397">
                  <c:v>7345.9403546844096</c:v>
                </c:pt>
                <c:pt idx="3398">
                  <c:v>7351.4498099504235</c:v>
                </c:pt>
                <c:pt idx="3399">
                  <c:v>7356.9633973078862</c:v>
                </c:pt>
                <c:pt idx="3400">
                  <c:v>7362.4811198558673</c:v>
                </c:pt>
                <c:pt idx="3401">
                  <c:v>7368.0029806957591</c:v>
                </c:pt>
                <c:pt idx="3402">
                  <c:v>7373.5289829312815</c:v>
                </c:pt>
                <c:pt idx="3403">
                  <c:v>7379.0591296684797</c:v>
                </c:pt>
                <c:pt idx="3404">
                  <c:v>7384.5934240157312</c:v>
                </c:pt>
                <c:pt idx="3405">
                  <c:v>7390.1318690837434</c:v>
                </c:pt>
                <c:pt idx="3406">
                  <c:v>7395.6744679855565</c:v>
                </c:pt>
                <c:pt idx="3407">
                  <c:v>7401.2212238365455</c:v>
                </c:pt>
                <c:pt idx="3408">
                  <c:v>7406.7721397544228</c:v>
                </c:pt>
                <c:pt idx="3409">
                  <c:v>7412.3272188592391</c:v>
                </c:pt>
                <c:pt idx="3410">
                  <c:v>7417.8864642733834</c:v>
                </c:pt>
                <c:pt idx="3411">
                  <c:v>7423.4498791215883</c:v>
                </c:pt>
                <c:pt idx="3412">
                  <c:v>7429.0174665309296</c:v>
                </c:pt>
                <c:pt idx="3413">
                  <c:v>7434.5892296308284</c:v>
                </c:pt>
                <c:pt idx="3414">
                  <c:v>7440.1651715530516</c:v>
                </c:pt>
                <c:pt idx="3415">
                  <c:v>7445.7452954317168</c:v>
                </c:pt>
                <c:pt idx="3416">
                  <c:v>7451.3296044032904</c:v>
                </c:pt>
                <c:pt idx="3417">
                  <c:v>7456.9181016065932</c:v>
                </c:pt>
                <c:pt idx="3418">
                  <c:v>7462.5107901827987</c:v>
                </c:pt>
                <c:pt idx="3419">
                  <c:v>7468.1076732754364</c:v>
                </c:pt>
                <c:pt idx="3420">
                  <c:v>7473.7087540303928</c:v>
                </c:pt>
                <c:pt idx="3421">
                  <c:v>7479.3140355959158</c:v>
                </c:pt>
                <c:pt idx="3422">
                  <c:v>7484.9235211226132</c:v>
                </c:pt>
                <c:pt idx="3423">
                  <c:v>7490.5372137634558</c:v>
                </c:pt>
                <c:pt idx="3424">
                  <c:v>7496.155116673779</c:v>
                </c:pt>
                <c:pt idx="3425">
                  <c:v>7501.7772330112848</c:v>
                </c:pt>
                <c:pt idx="3426">
                  <c:v>7507.4035659360434</c:v>
                </c:pt>
                <c:pt idx="3427">
                  <c:v>7513.0341186104952</c:v>
                </c:pt>
                <c:pt idx="3428">
                  <c:v>7518.6688941994535</c:v>
                </c:pt>
                <c:pt idx="3429">
                  <c:v>7524.3078958701035</c:v>
                </c:pt>
                <c:pt idx="3430">
                  <c:v>7529.9511267920061</c:v>
                </c:pt>
                <c:pt idx="3431">
                  <c:v>7535.5985901371005</c:v>
                </c:pt>
                <c:pt idx="3432">
                  <c:v>7541.2502890797032</c:v>
                </c:pt>
                <c:pt idx="3433">
                  <c:v>7546.9062267965128</c:v>
                </c:pt>
                <c:pt idx="3434">
                  <c:v>7552.5664064666107</c:v>
                </c:pt>
                <c:pt idx="3435">
                  <c:v>7558.2308312714613</c:v>
                </c:pt>
                <c:pt idx="3436">
                  <c:v>7563.8995043949153</c:v>
                </c:pt>
                <c:pt idx="3437">
                  <c:v>7569.572429023212</c:v>
                </c:pt>
                <c:pt idx="3438">
                  <c:v>7575.2496083449796</c:v>
                </c:pt>
                <c:pt idx="3439">
                  <c:v>7580.9310455512386</c:v>
                </c:pt>
                <c:pt idx="3440">
                  <c:v>7586.6167438354023</c:v>
                </c:pt>
                <c:pt idx="3441">
                  <c:v>7592.3067063932795</c:v>
                </c:pt>
                <c:pt idx="3442">
                  <c:v>7598.0009364230746</c:v>
                </c:pt>
                <c:pt idx="3443">
                  <c:v>7603.6994371253923</c:v>
                </c:pt>
                <c:pt idx="3444">
                  <c:v>7609.4022117032364</c:v>
                </c:pt>
                <c:pt idx="3445">
                  <c:v>7615.1092633620137</c:v>
                </c:pt>
                <c:pt idx="3446">
                  <c:v>7620.8205953095357</c:v>
                </c:pt>
                <c:pt idx="3447">
                  <c:v>7626.5362107560177</c:v>
                </c:pt>
                <c:pt idx="3448">
                  <c:v>7632.256112914085</c:v>
                </c:pt>
                <c:pt idx="3449">
                  <c:v>7637.9803049987704</c:v>
                </c:pt>
                <c:pt idx="3450">
                  <c:v>7643.7087902275198</c:v>
                </c:pt>
                <c:pt idx="3451">
                  <c:v>7649.4415718201908</c:v>
                </c:pt>
                <c:pt idx="3452">
                  <c:v>7655.1786529990559</c:v>
                </c:pt>
                <c:pt idx="3453">
                  <c:v>7660.9200369888058</c:v>
                </c:pt>
                <c:pt idx="3454">
                  <c:v>7666.6657270165479</c:v>
                </c:pt>
                <c:pt idx="3455">
                  <c:v>7672.4157263118104</c:v>
                </c:pt>
                <c:pt idx="3456">
                  <c:v>7678.1700381065448</c:v>
                </c:pt>
                <c:pt idx="3457">
                  <c:v>7683.9286656351251</c:v>
                </c:pt>
                <c:pt idx="3458">
                  <c:v>7689.691612134352</c:v>
                </c:pt>
                <c:pt idx="3459">
                  <c:v>7695.4588808434528</c:v>
                </c:pt>
                <c:pt idx="3460">
                  <c:v>7701.2304750040857</c:v>
                </c:pt>
                <c:pt idx="3461">
                  <c:v>7707.0063978603393</c:v>
                </c:pt>
                <c:pt idx="3462">
                  <c:v>7712.786652658735</c:v>
                </c:pt>
                <c:pt idx="3463">
                  <c:v>7718.5712426482296</c:v>
                </c:pt>
                <c:pt idx="3464">
                  <c:v>7724.3601710802159</c:v>
                </c:pt>
                <c:pt idx="3465">
                  <c:v>7730.1534412085266</c:v>
                </c:pt>
                <c:pt idx="3466">
                  <c:v>7735.9510562894329</c:v>
                </c:pt>
                <c:pt idx="3467">
                  <c:v>7741.7530195816498</c:v>
                </c:pt>
                <c:pt idx="3468">
                  <c:v>7747.5593343463361</c:v>
                </c:pt>
                <c:pt idx="3469">
                  <c:v>7753.3700038470961</c:v>
                </c:pt>
                <c:pt idx="3470">
                  <c:v>7759.1850313499817</c:v>
                </c:pt>
                <c:pt idx="3471">
                  <c:v>7765.0044201234941</c:v>
                </c:pt>
                <c:pt idx="3472">
                  <c:v>7770.8281734385873</c:v>
                </c:pt>
                <c:pt idx="3473">
                  <c:v>7776.6562945686665</c:v>
                </c:pt>
                <c:pt idx="3474">
                  <c:v>7782.4887867895932</c:v>
                </c:pt>
                <c:pt idx="3475">
                  <c:v>7788.3256533796857</c:v>
                </c:pt>
                <c:pt idx="3476">
                  <c:v>7794.1668976197207</c:v>
                </c:pt>
                <c:pt idx="3477">
                  <c:v>7800.0125227929357</c:v>
                </c:pt>
                <c:pt idx="3478">
                  <c:v>7805.8625321850304</c:v>
                </c:pt>
                <c:pt idx="3479">
                  <c:v>7811.7169290841694</c:v>
                </c:pt>
                <c:pt idx="3480">
                  <c:v>7817.5757167809825</c:v>
                </c:pt>
                <c:pt idx="3481">
                  <c:v>7823.4388985685682</c:v>
                </c:pt>
                <c:pt idx="3482">
                  <c:v>7829.3064777424952</c:v>
                </c:pt>
                <c:pt idx="3483">
                  <c:v>7835.1784576008022</c:v>
                </c:pt>
                <c:pt idx="3484">
                  <c:v>7841.0548414440027</c:v>
                </c:pt>
                <c:pt idx="3485">
                  <c:v>7846.9356325750859</c:v>
                </c:pt>
                <c:pt idx="3486">
                  <c:v>7852.8208342995176</c:v>
                </c:pt>
                <c:pt idx="3487">
                  <c:v>7858.7104499252428</c:v>
                </c:pt>
                <c:pt idx="3488">
                  <c:v>7864.6044827626865</c:v>
                </c:pt>
                <c:pt idx="3489">
                  <c:v>7870.5029361247589</c:v>
                </c:pt>
                <c:pt idx="3490">
                  <c:v>7876.4058133268527</c:v>
                </c:pt>
                <c:pt idx="3491">
                  <c:v>7882.3131176868483</c:v>
                </c:pt>
                <c:pt idx="3492">
                  <c:v>7888.2248525251134</c:v>
                </c:pt>
                <c:pt idx="3493">
                  <c:v>7894.141021164507</c:v>
                </c:pt>
                <c:pt idx="3494">
                  <c:v>7900.061626930381</c:v>
                </c:pt>
                <c:pt idx="3495">
                  <c:v>7905.986673150579</c:v>
                </c:pt>
                <c:pt idx="3496">
                  <c:v>7911.9161631554425</c:v>
                </c:pt>
                <c:pt idx="3497">
                  <c:v>7917.8501002778094</c:v>
                </c:pt>
                <c:pt idx="3498">
                  <c:v>7923.7884878530176</c:v>
                </c:pt>
                <c:pt idx="3499">
                  <c:v>7929.7313292189074</c:v>
                </c:pt>
                <c:pt idx="3500">
                  <c:v>7935.6786277158217</c:v>
                </c:pt>
                <c:pt idx="3501">
                  <c:v>7941.6303866866092</c:v>
                </c:pt>
                <c:pt idx="3502">
                  <c:v>7947.5866094766243</c:v>
                </c:pt>
                <c:pt idx="3503">
                  <c:v>7953.5472994337324</c:v>
                </c:pt>
                <c:pt idx="3504">
                  <c:v>7959.5124599083083</c:v>
                </c:pt>
                <c:pt idx="3505">
                  <c:v>7965.4820942532397</c:v>
                </c:pt>
                <c:pt idx="3506">
                  <c:v>7971.4562058239298</c:v>
                </c:pt>
                <c:pt idx="3507">
                  <c:v>7977.4347979782979</c:v>
                </c:pt>
                <c:pt idx="3508">
                  <c:v>7983.417874076782</c:v>
                </c:pt>
                <c:pt idx="3509">
                  <c:v>7989.4054374823399</c:v>
                </c:pt>
                <c:pt idx="3510">
                  <c:v>7995.3974915604522</c:v>
                </c:pt>
                <c:pt idx="3511">
                  <c:v>8001.3940396791231</c:v>
                </c:pt>
                <c:pt idx="3512">
                  <c:v>8007.3950852088828</c:v>
                </c:pt>
                <c:pt idx="3513">
                  <c:v>8013.4006315227898</c:v>
                </c:pt>
                <c:pt idx="3514">
                  <c:v>8019.4106819964318</c:v>
                </c:pt>
                <c:pt idx="3515">
                  <c:v>8025.4252400079295</c:v>
                </c:pt>
                <c:pt idx="3516">
                  <c:v>8031.4443089379356</c:v>
                </c:pt>
                <c:pt idx="3517">
                  <c:v>8037.4678921696395</c:v>
                </c:pt>
                <c:pt idx="3518">
                  <c:v>8043.4959930887671</c:v>
                </c:pt>
                <c:pt idx="3519">
                  <c:v>8049.5286150835836</c:v>
                </c:pt>
                <c:pt idx="3520">
                  <c:v>8055.5657615448963</c:v>
                </c:pt>
                <c:pt idx="3521">
                  <c:v>8061.6074358660553</c:v>
                </c:pt>
                <c:pt idx="3522">
                  <c:v>8067.6536414429547</c:v>
                </c:pt>
                <c:pt idx="3523">
                  <c:v>8073.704381674037</c:v>
                </c:pt>
                <c:pt idx="3524">
                  <c:v>8079.759659960293</c:v>
                </c:pt>
                <c:pt idx="3525">
                  <c:v>8085.8194797052638</c:v>
                </c:pt>
                <c:pt idx="3526">
                  <c:v>8091.8838443150426</c:v>
                </c:pt>
                <c:pt idx="3527">
                  <c:v>8097.952757198279</c:v>
                </c:pt>
                <c:pt idx="3528">
                  <c:v>8104.0262217661775</c:v>
                </c:pt>
                <c:pt idx="3529">
                  <c:v>8110.104241432502</c:v>
                </c:pt>
                <c:pt idx="3530">
                  <c:v>8116.1868196135765</c:v>
                </c:pt>
                <c:pt idx="3531">
                  <c:v>8122.2739597282871</c:v>
                </c:pt>
                <c:pt idx="3532">
                  <c:v>8128.3656651980837</c:v>
                </c:pt>
                <c:pt idx="3533">
                  <c:v>8134.4619394469828</c:v>
                </c:pt>
                <c:pt idx="3534">
                  <c:v>8140.5627859015685</c:v>
                </c:pt>
                <c:pt idx="3535">
                  <c:v>8146.6682079909951</c:v>
                </c:pt>
                <c:pt idx="3536">
                  <c:v>8152.778209146989</c:v>
                </c:pt>
                <c:pt idx="3537">
                  <c:v>8158.8927928038493</c:v>
                </c:pt>
                <c:pt idx="3538">
                  <c:v>8165.0119623984519</c:v>
                </c:pt>
                <c:pt idx="3539">
                  <c:v>8171.1357213702513</c:v>
                </c:pt>
                <c:pt idx="3540">
                  <c:v>8177.2640731612792</c:v>
                </c:pt>
                <c:pt idx="3541">
                  <c:v>8183.3970212161503</c:v>
                </c:pt>
                <c:pt idx="3542">
                  <c:v>8189.5345689820624</c:v>
                </c:pt>
                <c:pt idx="3543">
                  <c:v>8195.676719908799</c:v>
                </c:pt>
                <c:pt idx="3544">
                  <c:v>8201.82347744873</c:v>
                </c:pt>
                <c:pt idx="3545">
                  <c:v>8207.9748450568168</c:v>
                </c:pt>
                <c:pt idx="3546">
                  <c:v>8214.1308261906088</c:v>
                </c:pt>
                <c:pt idx="3547">
                  <c:v>8220.2914243102514</c:v>
                </c:pt>
                <c:pt idx="3548">
                  <c:v>8226.4566428784838</c:v>
                </c:pt>
                <c:pt idx="3549">
                  <c:v>8232.6264853606426</c:v>
                </c:pt>
                <c:pt idx="3550">
                  <c:v>8238.800955224664</c:v>
                </c:pt>
                <c:pt idx="3551">
                  <c:v>8244.9800559410833</c:v>
                </c:pt>
                <c:pt idx="3552">
                  <c:v>8251.1637909830388</c:v>
                </c:pt>
                <c:pt idx="3553">
                  <c:v>8257.3521638262755</c:v>
                </c:pt>
                <c:pt idx="3554">
                  <c:v>8263.545177949145</c:v>
                </c:pt>
                <c:pt idx="3555">
                  <c:v>8269.7428368326073</c:v>
                </c:pt>
                <c:pt idx="3556">
                  <c:v>8275.9451439602326</c:v>
                </c:pt>
                <c:pt idx="3557">
                  <c:v>8282.1521028182033</c:v>
                </c:pt>
                <c:pt idx="3558">
                  <c:v>8288.3637168953173</c:v>
                </c:pt>
                <c:pt idx="3559">
                  <c:v>8294.5799896829885</c:v>
                </c:pt>
                <c:pt idx="3560">
                  <c:v>8300.8009246752517</c:v>
                </c:pt>
                <c:pt idx="3561">
                  <c:v>8307.0265253687576</c:v>
                </c:pt>
                <c:pt idx="3562">
                  <c:v>8313.2567952627851</c:v>
                </c:pt>
                <c:pt idx="3563">
                  <c:v>8319.4917378592327</c:v>
                </c:pt>
                <c:pt idx="3564">
                  <c:v>8325.7313566626271</c:v>
                </c:pt>
                <c:pt idx="3565">
                  <c:v>8331.9756551801238</c:v>
                </c:pt>
                <c:pt idx="3566">
                  <c:v>8338.22463692151</c:v>
                </c:pt>
                <c:pt idx="3567">
                  <c:v>8344.4783053992014</c:v>
                </c:pt>
                <c:pt idx="3568">
                  <c:v>8350.7366641282515</c:v>
                </c:pt>
                <c:pt idx="3569">
                  <c:v>8356.9997166263474</c:v>
                </c:pt>
                <c:pt idx="3570">
                  <c:v>8363.2674664138176</c:v>
                </c:pt>
                <c:pt idx="3571">
                  <c:v>8369.5399170136279</c:v>
                </c:pt>
                <c:pt idx="3572">
                  <c:v>8375.8170719513892</c:v>
                </c:pt>
                <c:pt idx="3573">
                  <c:v>8382.0989347553532</c:v>
                </c:pt>
                <c:pt idx="3574">
                  <c:v>8388.3855089564204</c:v>
                </c:pt>
                <c:pt idx="3575">
                  <c:v>8394.6767980881377</c:v>
                </c:pt>
                <c:pt idx="3576">
                  <c:v>8400.9728056867043</c:v>
                </c:pt>
                <c:pt idx="3577">
                  <c:v>8407.2735352909694</c:v>
                </c:pt>
                <c:pt idx="3578">
                  <c:v>8413.5789904424382</c:v>
                </c:pt>
                <c:pt idx="3579">
                  <c:v>8419.8891746852696</c:v>
                </c:pt>
                <c:pt idx="3580">
                  <c:v>8426.2040915662838</c:v>
                </c:pt>
                <c:pt idx="3581">
                  <c:v>8432.5237446349583</c:v>
                </c:pt>
                <c:pt idx="3582">
                  <c:v>8438.8481374434341</c:v>
                </c:pt>
                <c:pt idx="3583">
                  <c:v>8445.1772735465165</c:v>
                </c:pt>
                <c:pt idx="3584">
                  <c:v>8451.5111565016759</c:v>
                </c:pt>
                <c:pt idx="3585">
                  <c:v>8457.849789869053</c:v>
                </c:pt>
                <c:pt idx="3586">
                  <c:v>8464.1931772114549</c:v>
                </c:pt>
                <c:pt idx="3587">
                  <c:v>8470.5413220943628</c:v>
                </c:pt>
                <c:pt idx="3588">
                  <c:v>8476.8942280859337</c:v>
                </c:pt>
                <c:pt idx="3589">
                  <c:v>8483.2518987569983</c:v>
                </c:pt>
                <c:pt idx="3590">
                  <c:v>8489.6143376810669</c:v>
                </c:pt>
                <c:pt idx="3591">
                  <c:v>8495.9815484343271</c:v>
                </c:pt>
                <c:pt idx="3592">
                  <c:v>8502.3535345956534</c:v>
                </c:pt>
                <c:pt idx="3593">
                  <c:v>8508.7302997465995</c:v>
                </c:pt>
                <c:pt idx="3594">
                  <c:v>8515.1118474714094</c:v>
                </c:pt>
                <c:pt idx="3595">
                  <c:v>8521.4981813570139</c:v>
                </c:pt>
                <c:pt idx="3596">
                  <c:v>8527.8893049930321</c:v>
                </c:pt>
                <c:pt idx="3597">
                  <c:v>8534.285221971777</c:v>
                </c:pt>
                <c:pt idx="3598">
                  <c:v>8540.6859358882557</c:v>
                </c:pt>
                <c:pt idx="3599">
                  <c:v>8547.0914503401727</c:v>
                </c:pt>
                <c:pt idx="3600">
                  <c:v>8553.5017689279284</c:v>
                </c:pt>
                <c:pt idx="3601">
                  <c:v>8559.9168952546243</c:v>
                </c:pt>
                <c:pt idx="3602">
                  <c:v>8566.3368329260647</c:v>
                </c:pt>
                <c:pt idx="3603">
                  <c:v>8572.7615855507593</c:v>
                </c:pt>
                <c:pt idx="3604">
                  <c:v>8579.191156739922</c:v>
                </c:pt>
                <c:pt idx="3605">
                  <c:v>8585.6255501074775</c:v>
                </c:pt>
                <c:pt idx="3606">
                  <c:v>8592.0647692700586</c:v>
                </c:pt>
                <c:pt idx="3607">
                  <c:v>8598.5088178470105</c:v>
                </c:pt>
                <c:pt idx="3608">
                  <c:v>8604.9576994603958</c:v>
                </c:pt>
                <c:pt idx="3609">
                  <c:v>8611.4114177349911</c:v>
                </c:pt>
                <c:pt idx="3610">
                  <c:v>8617.8699762982924</c:v>
                </c:pt>
                <c:pt idx="3611">
                  <c:v>8624.3333787805168</c:v>
                </c:pt>
                <c:pt idx="3612">
                  <c:v>8630.8016288146027</c:v>
                </c:pt>
                <c:pt idx="3613">
                  <c:v>8637.2747300362134</c:v>
                </c:pt>
                <c:pt idx="3614">
                  <c:v>8643.7526860837406</c:v>
                </c:pt>
                <c:pt idx="3615">
                  <c:v>8650.2355005983045</c:v>
                </c:pt>
                <c:pt idx="3616">
                  <c:v>8656.7231772237537</c:v>
                </c:pt>
                <c:pt idx="3617">
                  <c:v>8663.215719606671</c:v>
                </c:pt>
                <c:pt idx="3618">
                  <c:v>8669.7131313963764</c:v>
                </c:pt>
                <c:pt idx="3619">
                  <c:v>8676.2154162449242</c:v>
                </c:pt>
                <c:pt idx="3620">
                  <c:v>8682.7225778071079</c:v>
                </c:pt>
                <c:pt idx="3621">
                  <c:v>8689.234619740464</c:v>
                </c:pt>
                <c:pt idx="3622">
                  <c:v>8695.7515457052705</c:v>
                </c:pt>
                <c:pt idx="3623">
                  <c:v>8702.2733593645498</c:v>
                </c:pt>
                <c:pt idx="3624">
                  <c:v>8708.8000643840733</c:v>
                </c:pt>
                <c:pt idx="3625">
                  <c:v>8715.3316644323622</c:v>
                </c:pt>
                <c:pt idx="3626">
                  <c:v>8721.8681631806867</c:v>
                </c:pt>
                <c:pt idx="3627">
                  <c:v>8728.4095643030723</c:v>
                </c:pt>
                <c:pt idx="3628">
                  <c:v>8734.9558714763007</c:v>
                </c:pt>
                <c:pt idx="3629">
                  <c:v>8741.507088379909</c:v>
                </c:pt>
                <c:pt idx="3630">
                  <c:v>8748.0632186961939</c:v>
                </c:pt>
                <c:pt idx="3631">
                  <c:v>8754.6242661102169</c:v>
                </c:pt>
                <c:pt idx="3632">
                  <c:v>8761.1902343097991</c:v>
                </c:pt>
                <c:pt idx="3633">
                  <c:v>8767.7611269855315</c:v>
                </c:pt>
                <c:pt idx="3634">
                  <c:v>8774.3369478307704</c:v>
                </c:pt>
                <c:pt idx="3635">
                  <c:v>8780.9177005416441</c:v>
                </c:pt>
                <c:pt idx="3636">
                  <c:v>8787.503388817051</c:v>
                </c:pt>
                <c:pt idx="3637">
                  <c:v>8794.0940163586638</c:v>
                </c:pt>
                <c:pt idx="3638">
                  <c:v>8800.6895868709325</c:v>
                </c:pt>
                <c:pt idx="3639">
                  <c:v>8807.2901040610868</c:v>
                </c:pt>
                <c:pt idx="3640">
                  <c:v>8813.8955716391338</c:v>
                </c:pt>
                <c:pt idx="3641">
                  <c:v>8820.5059933178636</c:v>
                </c:pt>
                <c:pt idx="3642">
                  <c:v>8827.1213728128514</c:v>
                </c:pt>
                <c:pt idx="3643">
                  <c:v>8833.7417138424607</c:v>
                </c:pt>
                <c:pt idx="3644">
                  <c:v>8840.3670201278437</c:v>
                </c:pt>
                <c:pt idx="3645">
                  <c:v>8846.9972953929391</c:v>
                </c:pt>
                <c:pt idx="3646">
                  <c:v>8853.6325433644834</c:v>
                </c:pt>
                <c:pt idx="3647">
                  <c:v>8860.2727677720068</c:v>
                </c:pt>
                <c:pt idx="3648">
                  <c:v>8866.9179723478355</c:v>
                </c:pt>
                <c:pt idx="3649">
                  <c:v>8873.568160827097</c:v>
                </c:pt>
                <c:pt idx="3650">
                  <c:v>8880.2233369477181</c:v>
                </c:pt>
                <c:pt idx="3651">
                  <c:v>8886.8835044504285</c:v>
                </c:pt>
                <c:pt idx="3652">
                  <c:v>8893.5486670787668</c:v>
                </c:pt>
                <c:pt idx="3653">
                  <c:v>8900.2188285790762</c:v>
                </c:pt>
                <c:pt idx="3654">
                  <c:v>8906.8939927005104</c:v>
                </c:pt>
                <c:pt idx="3655">
                  <c:v>8913.5741631950368</c:v>
                </c:pt>
                <c:pt idx="3656">
                  <c:v>8920.2593438174335</c:v>
                </c:pt>
                <c:pt idx="3657">
                  <c:v>8926.9495383252961</c:v>
                </c:pt>
                <c:pt idx="3658">
                  <c:v>8933.6447504790394</c:v>
                </c:pt>
                <c:pt idx="3659">
                  <c:v>8940.3449840418998</c:v>
                </c:pt>
                <c:pt idx="3660">
                  <c:v>8947.0502427799311</c:v>
                </c:pt>
                <c:pt idx="3661">
                  <c:v>8953.7605304620156</c:v>
                </c:pt>
                <c:pt idx="3662">
                  <c:v>8960.4758508598625</c:v>
                </c:pt>
                <c:pt idx="3663">
                  <c:v>8967.1962077480075</c:v>
                </c:pt>
                <c:pt idx="3664">
                  <c:v>8973.9216049038187</c:v>
                </c:pt>
                <c:pt idx="3665">
                  <c:v>8980.6520461074961</c:v>
                </c:pt>
                <c:pt idx="3666">
                  <c:v>8987.3875351420775</c:v>
                </c:pt>
                <c:pt idx="3667">
                  <c:v>8994.1280757934346</c:v>
                </c:pt>
                <c:pt idx="3668">
                  <c:v>9000.8736718502805</c:v>
                </c:pt>
                <c:pt idx="3669">
                  <c:v>9007.6243271041676</c:v>
                </c:pt>
                <c:pt idx="3670">
                  <c:v>9014.3800453494969</c:v>
                </c:pt>
                <c:pt idx="3671">
                  <c:v>9021.1408303835087</c:v>
                </c:pt>
                <c:pt idx="3672">
                  <c:v>9027.9066860062958</c:v>
                </c:pt>
                <c:pt idx="3673">
                  <c:v>9034.677616020801</c:v>
                </c:pt>
                <c:pt idx="3674">
                  <c:v>9041.4536242328177</c:v>
                </c:pt>
                <c:pt idx="3675">
                  <c:v>9048.2347144509931</c:v>
                </c:pt>
                <c:pt idx="3676">
                  <c:v>9055.0208904868323</c:v>
                </c:pt>
                <c:pt idx="3677">
                  <c:v>9061.8121561546977</c:v>
                </c:pt>
                <c:pt idx="3678">
                  <c:v>9068.6085152718133</c:v>
                </c:pt>
                <c:pt idx="3679">
                  <c:v>9075.4099716582678</c:v>
                </c:pt>
                <c:pt idx="3680">
                  <c:v>9082.2165291370111</c:v>
                </c:pt>
                <c:pt idx="3681">
                  <c:v>9089.0281915338637</c:v>
                </c:pt>
                <c:pt idx="3682">
                  <c:v>9095.8449626775146</c:v>
                </c:pt>
                <c:pt idx="3683">
                  <c:v>9102.6668463995229</c:v>
                </c:pt>
                <c:pt idx="3684">
                  <c:v>9109.4938465343221</c:v>
                </c:pt>
                <c:pt idx="3685">
                  <c:v>9116.325966919223</c:v>
                </c:pt>
                <c:pt idx="3686">
                  <c:v>9123.1632113944124</c:v>
                </c:pt>
                <c:pt idx="3687">
                  <c:v>9130.0055838029584</c:v>
                </c:pt>
                <c:pt idx="3688">
                  <c:v>9136.8530879908103</c:v>
                </c:pt>
                <c:pt idx="3689">
                  <c:v>9143.7057278068041</c:v>
                </c:pt>
                <c:pt idx="3690">
                  <c:v>9150.5635071026591</c:v>
                </c:pt>
                <c:pt idx="3691">
                  <c:v>9157.4264297329864</c:v>
                </c:pt>
                <c:pt idx="3692">
                  <c:v>9164.2944995552862</c:v>
                </c:pt>
                <c:pt idx="3693">
                  <c:v>9171.1677204299522</c:v>
                </c:pt>
                <c:pt idx="3694">
                  <c:v>9178.0460962202742</c:v>
                </c:pt>
                <c:pt idx="3695">
                  <c:v>9184.9296307924396</c:v>
                </c:pt>
                <c:pt idx="3696">
                  <c:v>9191.8183280155336</c:v>
                </c:pt>
                <c:pt idx="3697">
                  <c:v>9198.7121917615459</c:v>
                </c:pt>
                <c:pt idx="3698">
                  <c:v>9205.611225905368</c:v>
                </c:pt>
                <c:pt idx="3699">
                  <c:v>9212.5154343247978</c:v>
                </c:pt>
                <c:pt idx="3700">
                  <c:v>9219.4248209005418</c:v>
                </c:pt>
                <c:pt idx="3701">
                  <c:v>9226.3393895162171</c:v>
                </c:pt>
                <c:pt idx="3702">
                  <c:v>9233.2591440583547</c:v>
                </c:pt>
                <c:pt idx="3703">
                  <c:v>9240.1840884163994</c:v>
                </c:pt>
                <c:pt idx="3704">
                  <c:v>9247.1142264827122</c:v>
                </c:pt>
                <c:pt idx="3705">
                  <c:v>9254.0495621525752</c:v>
                </c:pt>
                <c:pt idx="3706">
                  <c:v>9260.9900993241899</c:v>
                </c:pt>
                <c:pt idx="3707">
                  <c:v>9267.9358418986831</c:v>
                </c:pt>
                <c:pt idx="3708">
                  <c:v>9274.8867937801078</c:v>
                </c:pt>
                <c:pt idx="3709">
                  <c:v>9281.8429588754425</c:v>
                </c:pt>
                <c:pt idx="3710">
                  <c:v>9288.8043410945993</c:v>
                </c:pt>
                <c:pt idx="3711">
                  <c:v>9295.7709443504209</c:v>
                </c:pt>
                <c:pt idx="3712">
                  <c:v>9302.742772558684</c:v>
                </c:pt>
                <c:pt idx="3713">
                  <c:v>9309.719829638103</c:v>
                </c:pt>
                <c:pt idx="3714">
                  <c:v>9316.7021195103316</c:v>
                </c:pt>
                <c:pt idx="3715">
                  <c:v>9323.6896460999651</c:v>
                </c:pt>
                <c:pt idx="3716">
                  <c:v>9330.6824133345399</c:v>
                </c:pt>
                <c:pt idx="3717">
                  <c:v>9337.680425144541</c:v>
                </c:pt>
                <c:pt idx="3718">
                  <c:v>9344.6836854634003</c:v>
                </c:pt>
                <c:pt idx="3719">
                  <c:v>9351.692198227498</c:v>
                </c:pt>
                <c:pt idx="3720">
                  <c:v>9358.7059673761687</c:v>
                </c:pt>
                <c:pt idx="3721">
                  <c:v>9365.7249968517008</c:v>
                </c:pt>
                <c:pt idx="3722">
                  <c:v>9372.7492905993404</c:v>
                </c:pt>
                <c:pt idx="3723">
                  <c:v>9379.7788525672895</c:v>
                </c:pt>
                <c:pt idx="3724">
                  <c:v>9386.8136867067151</c:v>
                </c:pt>
                <c:pt idx="3725">
                  <c:v>9393.8537969717454</c:v>
                </c:pt>
                <c:pt idx="3726">
                  <c:v>9400.8991873194736</c:v>
                </c:pt>
                <c:pt idx="3727">
                  <c:v>9407.9498617099634</c:v>
                </c:pt>
                <c:pt idx="3728">
                  <c:v>9415.005824106247</c:v>
                </c:pt>
                <c:pt idx="3729">
                  <c:v>9422.067078474327</c:v>
                </c:pt>
                <c:pt idx="3730">
                  <c:v>9429.1336287831837</c:v>
                </c:pt>
                <c:pt idx="3731">
                  <c:v>9436.2054790047714</c:v>
                </c:pt>
                <c:pt idx="3732">
                  <c:v>9443.2826331140259</c:v>
                </c:pt>
                <c:pt idx="3733">
                  <c:v>9450.3650950888623</c:v>
                </c:pt>
                <c:pt idx="3734">
                  <c:v>9457.4528689101789</c:v>
                </c:pt>
                <c:pt idx="3735">
                  <c:v>9464.545958561861</c:v>
                </c:pt>
                <c:pt idx="3736">
                  <c:v>9471.6443680307821</c:v>
                </c:pt>
                <c:pt idx="3737">
                  <c:v>9478.7481013068045</c:v>
                </c:pt>
                <c:pt idx="3738">
                  <c:v>9485.8571623827847</c:v>
                </c:pt>
                <c:pt idx="3739">
                  <c:v>9492.9715552545713</c:v>
                </c:pt>
                <c:pt idx="3740">
                  <c:v>9500.0912839210123</c:v>
                </c:pt>
                <c:pt idx="3741">
                  <c:v>9507.2163523839536</c:v>
                </c:pt>
                <c:pt idx="3742">
                  <c:v>9514.3467646482422</c:v>
                </c:pt>
                <c:pt idx="3743">
                  <c:v>9521.4825247217286</c:v>
                </c:pt>
                <c:pt idx="3744">
                  <c:v>9528.6236366152698</c:v>
                </c:pt>
                <c:pt idx="3745">
                  <c:v>9535.7701043427314</c:v>
                </c:pt>
                <c:pt idx="3746">
                  <c:v>9542.9219319209878</c:v>
                </c:pt>
                <c:pt idx="3747">
                  <c:v>9550.0791233699292</c:v>
                </c:pt>
                <c:pt idx="3748">
                  <c:v>9557.2416827124562</c:v>
                </c:pt>
                <c:pt idx="3749">
                  <c:v>9564.4096139744906</c:v>
                </c:pt>
                <c:pt idx="3750">
                  <c:v>9571.5829211849723</c:v>
                </c:pt>
                <c:pt idx="3751">
                  <c:v>9578.7616083758621</c:v>
                </c:pt>
                <c:pt idx="3752">
                  <c:v>9585.9456795821443</c:v>
                </c:pt>
                <c:pt idx="3753">
                  <c:v>9593.1351388418316</c:v>
                </c:pt>
                <c:pt idx="3754">
                  <c:v>9600.3299901959635</c:v>
                </c:pt>
                <c:pt idx="3755">
                  <c:v>9607.5302376886102</c:v>
                </c:pt>
                <c:pt idx="3756">
                  <c:v>9614.7358853668775</c:v>
                </c:pt>
                <c:pt idx="3757">
                  <c:v>9621.9469372809035</c:v>
                </c:pt>
                <c:pt idx="3758">
                  <c:v>9629.1633974838642</c:v>
                </c:pt>
                <c:pt idx="3759">
                  <c:v>9636.3852700319767</c:v>
                </c:pt>
                <c:pt idx="3760">
                  <c:v>9643.6125589845014</c:v>
                </c:pt>
                <c:pt idx="3761">
                  <c:v>9650.8452684037402</c:v>
                </c:pt>
                <c:pt idx="3762">
                  <c:v>9658.0834023550433</c:v>
                </c:pt>
                <c:pt idx="3763">
                  <c:v>9665.3269649068097</c:v>
                </c:pt>
                <c:pt idx="3764">
                  <c:v>9672.5759601304908</c:v>
                </c:pt>
                <c:pt idx="3765">
                  <c:v>9679.8303921005881</c:v>
                </c:pt>
                <c:pt idx="3766">
                  <c:v>9687.0902648946631</c:v>
                </c:pt>
                <c:pt idx="3767">
                  <c:v>9694.3555825933345</c:v>
                </c:pt>
                <c:pt idx="3768">
                  <c:v>9701.6263492802791</c:v>
                </c:pt>
                <c:pt idx="3769">
                  <c:v>9708.9025690422404</c:v>
                </c:pt>
                <c:pt idx="3770">
                  <c:v>9716.1842459690215</c:v>
                </c:pt>
                <c:pt idx="3771">
                  <c:v>9723.4713841534976</c:v>
                </c:pt>
                <c:pt idx="3772">
                  <c:v>9730.7639876916128</c:v>
                </c:pt>
                <c:pt idx="3773">
                  <c:v>9738.0620606823813</c:v>
                </c:pt>
                <c:pt idx="3774">
                  <c:v>9745.3656072278936</c:v>
                </c:pt>
                <c:pt idx="3775">
                  <c:v>9752.6746314333141</c:v>
                </c:pt>
                <c:pt idx="3776">
                  <c:v>9759.9891374068902</c:v>
                </c:pt>
                <c:pt idx="3777">
                  <c:v>9767.3091292599456</c:v>
                </c:pt>
                <c:pt idx="3778">
                  <c:v>9774.6346111068906</c:v>
                </c:pt>
                <c:pt idx="3779">
                  <c:v>9781.9655870652205</c:v>
                </c:pt>
                <c:pt idx="3780">
                  <c:v>9789.3020612555192</c:v>
                </c:pt>
                <c:pt idx="3781">
                  <c:v>9796.6440378014613</c:v>
                </c:pt>
                <c:pt idx="3782">
                  <c:v>9803.9915208298135</c:v>
                </c:pt>
                <c:pt idx="3783">
                  <c:v>9811.3445144704365</c:v>
                </c:pt>
                <c:pt idx="3784">
                  <c:v>9818.703022856289</c:v>
                </c:pt>
                <c:pt idx="3785">
                  <c:v>9826.0670501234308</c:v>
                </c:pt>
                <c:pt idx="3786">
                  <c:v>9833.4366004110234</c:v>
                </c:pt>
                <c:pt idx="3787">
                  <c:v>9840.8116778613312</c:v>
                </c:pt>
                <c:pt idx="3788">
                  <c:v>9848.1922866197274</c:v>
                </c:pt>
                <c:pt idx="3789">
                  <c:v>9855.578430834692</c:v>
                </c:pt>
                <c:pt idx="3790">
                  <c:v>9862.9701146578191</c:v>
                </c:pt>
                <c:pt idx="3791">
                  <c:v>9870.3673422438133</c:v>
                </c:pt>
                <c:pt idx="3792">
                  <c:v>9877.7701177504969</c:v>
                </c:pt>
                <c:pt idx="3793">
                  <c:v>9885.17844533881</c:v>
                </c:pt>
                <c:pt idx="3794">
                  <c:v>9892.5923291728141</c:v>
                </c:pt>
                <c:pt idx="3795">
                  <c:v>9900.0117734196938</c:v>
                </c:pt>
                <c:pt idx="3796">
                  <c:v>9907.4367822497588</c:v>
                </c:pt>
                <c:pt idx="3797">
                  <c:v>9914.8673598364458</c:v>
                </c:pt>
                <c:pt idx="3798">
                  <c:v>9922.3035103563234</c:v>
                </c:pt>
                <c:pt idx="3799">
                  <c:v>9929.745237989091</c:v>
                </c:pt>
                <c:pt idx="3800">
                  <c:v>9937.192546917584</c:v>
                </c:pt>
                <c:pt idx="3801">
                  <c:v>9944.6454413277716</c:v>
                </c:pt>
                <c:pt idx="3802">
                  <c:v>9952.1039254087682</c:v>
                </c:pt>
                <c:pt idx="3803">
                  <c:v>9959.5680033528242</c:v>
                </c:pt>
                <c:pt idx="3804">
                  <c:v>9967.0376793553387</c:v>
                </c:pt>
                <c:pt idx="3805">
                  <c:v>9974.5129576148556</c:v>
                </c:pt>
                <c:pt idx="3806">
                  <c:v>9981.9938423330677</c:v>
                </c:pt>
                <c:pt idx="3807">
                  <c:v>9989.4803377148182</c:v>
                </c:pt>
                <c:pt idx="3808">
                  <c:v>9996.9724479681045</c:v>
                </c:pt>
                <c:pt idx="3809">
                  <c:v>10004.470177304082</c:v>
                </c:pt>
                <c:pt idx="3810">
                  <c:v>10011.97352993706</c:v>
                </c:pt>
                <c:pt idx="3811">
                  <c:v>10019.482510084514</c:v>
                </c:pt>
                <c:pt idx="3812">
                  <c:v>10026.997121967077</c:v>
                </c:pt>
                <c:pt idx="3813">
                  <c:v>10034.517369808553</c:v>
                </c:pt>
                <c:pt idx="3814">
                  <c:v>10042.043257835909</c:v>
                </c:pt>
                <c:pt idx="3815">
                  <c:v>10049.574790279286</c:v>
                </c:pt>
                <c:pt idx="3816">
                  <c:v>10057.111971371996</c:v>
                </c:pt>
                <c:pt idx="3817">
                  <c:v>10064.654805350525</c:v>
                </c:pt>
                <c:pt idx="3818">
                  <c:v>10072.203296454538</c:v>
                </c:pt>
                <c:pt idx="3819">
                  <c:v>10079.757448926879</c:v>
                </c:pt>
                <c:pt idx="3820">
                  <c:v>10087.317267013574</c:v>
                </c:pt>
                <c:pt idx="3821">
                  <c:v>10094.882754963834</c:v>
                </c:pt>
                <c:pt idx="3822">
                  <c:v>10102.453917030056</c:v>
                </c:pt>
                <c:pt idx="3823">
                  <c:v>10110.030757467828</c:v>
                </c:pt>
                <c:pt idx="3824">
                  <c:v>10117.613280535928</c:v>
                </c:pt>
                <c:pt idx="3825">
                  <c:v>10125.201490496331</c:v>
                </c:pt>
                <c:pt idx="3826">
                  <c:v>10132.795391614203</c:v>
                </c:pt>
                <c:pt idx="3827">
                  <c:v>10140.394988157914</c:v>
                </c:pt>
                <c:pt idx="3828">
                  <c:v>10148.000284399033</c:v>
                </c:pt>
                <c:pt idx="3829">
                  <c:v>10155.611284612332</c:v>
                </c:pt>
                <c:pt idx="3830">
                  <c:v>10163.227993075792</c:v>
                </c:pt>
                <c:pt idx="3831">
                  <c:v>10170.850414070599</c:v>
                </c:pt>
                <c:pt idx="3832">
                  <c:v>10178.478551881153</c:v>
                </c:pt>
                <c:pt idx="3833">
                  <c:v>10186.112410795064</c:v>
                </c:pt>
                <c:pt idx="3834">
                  <c:v>10193.751995103161</c:v>
                </c:pt>
                <c:pt idx="3835">
                  <c:v>10201.397309099488</c:v>
                </c:pt>
                <c:pt idx="3836">
                  <c:v>10209.048357081312</c:v>
                </c:pt>
                <c:pt idx="3837">
                  <c:v>10216.705143349123</c:v>
                </c:pt>
                <c:pt idx="3838">
                  <c:v>10224.367672206636</c:v>
                </c:pt>
                <c:pt idx="3839">
                  <c:v>10232.035947960791</c:v>
                </c:pt>
                <c:pt idx="3840">
                  <c:v>10239.709974921761</c:v>
                </c:pt>
                <c:pt idx="3841">
                  <c:v>10247.389757402952</c:v>
                </c:pt>
                <c:pt idx="3842">
                  <c:v>10255.075299721006</c:v>
                </c:pt>
                <c:pt idx="3843">
                  <c:v>10262.766606195797</c:v>
                </c:pt>
                <c:pt idx="3844">
                  <c:v>10270.463681150444</c:v>
                </c:pt>
                <c:pt idx="3845">
                  <c:v>10278.166528911308</c:v>
                </c:pt>
                <c:pt idx="3846">
                  <c:v>10285.875153807992</c:v>
                </c:pt>
                <c:pt idx="3847">
                  <c:v>10293.589560173348</c:v>
                </c:pt>
                <c:pt idx="3848">
                  <c:v>10301.309752343479</c:v>
                </c:pt>
                <c:pt idx="3849">
                  <c:v>10309.035734657737</c:v>
                </c:pt>
                <c:pt idx="3850">
                  <c:v>10316.767511458731</c:v>
                </c:pt>
                <c:pt idx="3851">
                  <c:v>10324.505087092326</c:v>
                </c:pt>
                <c:pt idx="3852">
                  <c:v>10332.248465907645</c:v>
                </c:pt>
                <c:pt idx="3853">
                  <c:v>10339.997652257076</c:v>
                </c:pt>
                <c:pt idx="3854">
                  <c:v>10347.75265049627</c:v>
                </c:pt>
                <c:pt idx="3855">
                  <c:v>10355.513464984142</c:v>
                </c:pt>
                <c:pt idx="3856">
                  <c:v>10363.28010008288</c:v>
                </c:pt>
                <c:pt idx="3857">
                  <c:v>10371.052560157943</c:v>
                </c:pt>
                <c:pt idx="3858">
                  <c:v>10378.830849578062</c:v>
                </c:pt>
                <c:pt idx="3859">
                  <c:v>10386.614972715246</c:v>
                </c:pt>
                <c:pt idx="3860">
                  <c:v>10394.404933944783</c:v>
                </c:pt>
                <c:pt idx="3861">
                  <c:v>10402.200737645242</c:v>
                </c:pt>
                <c:pt idx="3862">
                  <c:v>10410.002388198476</c:v>
                </c:pt>
                <c:pt idx="3863">
                  <c:v>10417.809889989625</c:v>
                </c:pt>
                <c:pt idx="3864">
                  <c:v>10425.623247407117</c:v>
                </c:pt>
                <c:pt idx="3865">
                  <c:v>10433.442464842672</c:v>
                </c:pt>
                <c:pt idx="3866">
                  <c:v>10441.267546691304</c:v>
                </c:pt>
                <c:pt idx="3867">
                  <c:v>10449.098497351322</c:v>
                </c:pt>
                <c:pt idx="3868">
                  <c:v>10456.935321224337</c:v>
                </c:pt>
                <c:pt idx="3869">
                  <c:v>10464.778022715256</c:v>
                </c:pt>
                <c:pt idx="3870">
                  <c:v>10472.626606232292</c:v>
                </c:pt>
                <c:pt idx="3871">
                  <c:v>10480.481076186967</c:v>
                </c:pt>
                <c:pt idx="3872">
                  <c:v>10488.341436994107</c:v>
                </c:pt>
                <c:pt idx="3873">
                  <c:v>10496.207693071854</c:v>
                </c:pt>
                <c:pt idx="3874">
                  <c:v>10504.079848841659</c:v>
                </c:pt>
                <c:pt idx="3875">
                  <c:v>10511.957908728291</c:v>
                </c:pt>
                <c:pt idx="3876">
                  <c:v>10519.841877159837</c:v>
                </c:pt>
                <c:pt idx="3877">
                  <c:v>10527.731758567706</c:v>
                </c:pt>
                <c:pt idx="3878">
                  <c:v>10535.627557386633</c:v>
                </c:pt>
                <c:pt idx="3879">
                  <c:v>10543.529278054673</c:v>
                </c:pt>
                <c:pt idx="3880">
                  <c:v>10551.436925013215</c:v>
                </c:pt>
                <c:pt idx="3881">
                  <c:v>10559.350502706975</c:v>
                </c:pt>
                <c:pt idx="3882">
                  <c:v>10567.270015584005</c:v>
                </c:pt>
                <c:pt idx="3883">
                  <c:v>10575.195468095693</c:v>
                </c:pt>
                <c:pt idx="3884">
                  <c:v>10583.126864696766</c:v>
                </c:pt>
                <c:pt idx="3885">
                  <c:v>10591.064209845288</c:v>
                </c:pt>
                <c:pt idx="3886">
                  <c:v>10599.007508002673</c:v>
                </c:pt>
                <c:pt idx="3887">
                  <c:v>10606.956763633674</c:v>
                </c:pt>
                <c:pt idx="3888">
                  <c:v>10614.9119812064</c:v>
                </c:pt>
                <c:pt idx="3889">
                  <c:v>10622.873165192304</c:v>
                </c:pt>
                <c:pt idx="3890">
                  <c:v>10630.8403200662</c:v>
                </c:pt>
                <c:pt idx="3891">
                  <c:v>10638.81345030625</c:v>
                </c:pt>
                <c:pt idx="3892">
                  <c:v>10646.79256039398</c:v>
                </c:pt>
                <c:pt idx="3893">
                  <c:v>10654.777654814276</c:v>
                </c:pt>
                <c:pt idx="3894">
                  <c:v>10662.768738055387</c:v>
                </c:pt>
                <c:pt idx="3895">
                  <c:v>10670.765814608929</c:v>
                </c:pt>
                <c:pt idx="3896">
                  <c:v>10678.768888969886</c:v>
                </c:pt>
                <c:pt idx="3897">
                  <c:v>10686.777965636613</c:v>
                </c:pt>
                <c:pt idx="3898">
                  <c:v>10694.79304911084</c:v>
                </c:pt>
                <c:pt idx="3899">
                  <c:v>10702.814143897673</c:v>
                </c:pt>
                <c:pt idx="3900">
                  <c:v>10710.841254505596</c:v>
                </c:pt>
                <c:pt idx="3901">
                  <c:v>10718.874385446476</c:v>
                </c:pt>
                <c:pt idx="3902">
                  <c:v>10726.913541235561</c:v>
                </c:pt>
                <c:pt idx="3903">
                  <c:v>10734.958726391487</c:v>
                </c:pt>
                <c:pt idx="3904">
                  <c:v>10743.009945436281</c:v>
                </c:pt>
                <c:pt idx="3905">
                  <c:v>10751.067202895358</c:v>
                </c:pt>
                <c:pt idx="3906">
                  <c:v>10759.130503297529</c:v>
                </c:pt>
                <c:pt idx="3907">
                  <c:v>10767.199851175003</c:v>
                </c:pt>
                <c:pt idx="3908">
                  <c:v>10775.275251063384</c:v>
                </c:pt>
                <c:pt idx="3909">
                  <c:v>10783.356707501682</c:v>
                </c:pt>
                <c:pt idx="3910">
                  <c:v>10791.444225032308</c:v>
                </c:pt>
                <c:pt idx="3911">
                  <c:v>10799.537808201083</c:v>
                </c:pt>
                <c:pt idx="3912">
                  <c:v>10807.637461557235</c:v>
                </c:pt>
                <c:pt idx="3913">
                  <c:v>10815.743189653404</c:v>
                </c:pt>
                <c:pt idx="3914">
                  <c:v>10823.854997045644</c:v>
                </c:pt>
                <c:pt idx="3915">
                  <c:v>10831.972888293429</c:v>
                </c:pt>
                <c:pt idx="3916">
                  <c:v>10840.09686795965</c:v>
                </c:pt>
                <c:pt idx="3917">
                  <c:v>10848.226940610621</c:v>
                </c:pt>
                <c:pt idx="3918">
                  <c:v>10856.363110816079</c:v>
                </c:pt>
                <c:pt idx="3919">
                  <c:v>10864.505383149191</c:v>
                </c:pt>
                <c:pt idx="3920">
                  <c:v>10872.653762186554</c:v>
                </c:pt>
                <c:pt idx="3921">
                  <c:v>10880.808252508194</c:v>
                </c:pt>
                <c:pt idx="3922">
                  <c:v>10888.968858697575</c:v>
                </c:pt>
                <c:pt idx="3923">
                  <c:v>10897.135585341599</c:v>
                </c:pt>
                <c:pt idx="3924">
                  <c:v>10905.308437030606</c:v>
                </c:pt>
                <c:pt idx="3925">
                  <c:v>10913.48741835838</c:v>
                </c:pt>
                <c:pt idx="3926">
                  <c:v>10921.672533922148</c:v>
                </c:pt>
                <c:pt idx="3927">
                  <c:v>10929.863788322591</c:v>
                </c:pt>
                <c:pt idx="3928">
                  <c:v>10938.061186163834</c:v>
                </c:pt>
                <c:pt idx="3929">
                  <c:v>10946.264732053456</c:v>
                </c:pt>
                <c:pt idx="3930">
                  <c:v>10954.474430602497</c:v>
                </c:pt>
                <c:pt idx="3931">
                  <c:v>10962.69028642545</c:v>
                </c:pt>
                <c:pt idx="3932">
                  <c:v>10970.912304140269</c:v>
                </c:pt>
                <c:pt idx="3933">
                  <c:v>10979.140488368375</c:v>
                </c:pt>
                <c:pt idx="3934">
                  <c:v>10987.374843734651</c:v>
                </c:pt>
                <c:pt idx="3935">
                  <c:v>10995.615374867453</c:v>
                </c:pt>
                <c:pt idx="3936">
                  <c:v>11003.862086398603</c:v>
                </c:pt>
                <c:pt idx="3937">
                  <c:v>11012.114982963403</c:v>
                </c:pt>
                <c:pt idx="3938">
                  <c:v>11020.374069200627</c:v>
                </c:pt>
                <c:pt idx="3939">
                  <c:v>11028.639349752528</c:v>
                </c:pt>
                <c:pt idx="3940">
                  <c:v>11036.910829264842</c:v>
                </c:pt>
                <c:pt idx="3941">
                  <c:v>11045.188512386791</c:v>
                </c:pt>
                <c:pt idx="3942">
                  <c:v>11053.47240377108</c:v>
                </c:pt>
                <c:pt idx="3943">
                  <c:v>11061.762508073909</c:v>
                </c:pt>
                <c:pt idx="3944">
                  <c:v>11070.058829954965</c:v>
                </c:pt>
                <c:pt idx="3945">
                  <c:v>11078.361374077433</c:v>
                </c:pt>
                <c:pt idx="3946">
                  <c:v>11086.670145107992</c:v>
                </c:pt>
                <c:pt idx="3947">
                  <c:v>11094.985147716823</c:v>
                </c:pt>
                <c:pt idx="3948">
                  <c:v>11103.306386577611</c:v>
                </c:pt>
                <c:pt idx="3949">
                  <c:v>11111.633866367545</c:v>
                </c:pt>
                <c:pt idx="3950">
                  <c:v>11119.967591767321</c:v>
                </c:pt>
                <c:pt idx="3951">
                  <c:v>11128.307567461146</c:v>
                </c:pt>
                <c:pt idx="3952">
                  <c:v>11136.653798136742</c:v>
                </c:pt>
                <c:pt idx="3953">
                  <c:v>11145.006288485345</c:v>
                </c:pt>
                <c:pt idx="3954">
                  <c:v>11153.365043201709</c:v>
                </c:pt>
                <c:pt idx="3955">
                  <c:v>11161.730066984112</c:v>
                </c:pt>
                <c:pt idx="3956">
                  <c:v>11170.10136453435</c:v>
                </c:pt>
                <c:pt idx="3957">
                  <c:v>11178.47894055775</c:v>
                </c:pt>
                <c:pt idx="3958">
                  <c:v>11186.862799763168</c:v>
                </c:pt>
                <c:pt idx="3959">
                  <c:v>11195.252946862991</c:v>
                </c:pt>
                <c:pt idx="3960">
                  <c:v>11203.649386573139</c:v>
                </c:pt>
                <c:pt idx="3961">
                  <c:v>11212.05212361307</c:v>
                </c:pt>
                <c:pt idx="3962">
                  <c:v>11220.46116270578</c:v>
                </c:pt>
                <c:pt idx="3963">
                  <c:v>11228.87650857781</c:v>
                </c:pt>
                <c:pt idx="3964">
                  <c:v>11237.298165959244</c:v>
                </c:pt>
                <c:pt idx="3965">
                  <c:v>11245.726139583714</c:v>
                </c:pt>
                <c:pt idx="3966">
                  <c:v>11254.160434188401</c:v>
                </c:pt>
                <c:pt idx="3967">
                  <c:v>11262.601054514043</c:v>
                </c:pt>
                <c:pt idx="3968">
                  <c:v>11271.048005304929</c:v>
                </c:pt>
                <c:pt idx="3969">
                  <c:v>11279.501291308909</c:v>
                </c:pt>
                <c:pt idx="3970">
                  <c:v>11287.960917277391</c:v>
                </c:pt>
                <c:pt idx="3971">
                  <c:v>11296.42688796535</c:v>
                </c:pt>
                <c:pt idx="3972">
                  <c:v>11304.899208131324</c:v>
                </c:pt>
                <c:pt idx="3973">
                  <c:v>11313.377882537423</c:v>
                </c:pt>
                <c:pt idx="3974">
                  <c:v>11321.862915949327</c:v>
                </c:pt>
                <c:pt idx="3975">
                  <c:v>11330.354313136289</c:v>
                </c:pt>
                <c:pt idx="3976">
                  <c:v>11338.852078871141</c:v>
                </c:pt>
                <c:pt idx="3977">
                  <c:v>11347.356217930295</c:v>
                </c:pt>
                <c:pt idx="3978">
                  <c:v>11355.866735093743</c:v>
                </c:pt>
                <c:pt idx="3979">
                  <c:v>11364.383635145065</c:v>
                </c:pt>
                <c:pt idx="3980">
                  <c:v>11372.906922871423</c:v>
                </c:pt>
                <c:pt idx="3981">
                  <c:v>11381.436603063577</c:v>
                </c:pt>
                <c:pt idx="3982">
                  <c:v>11389.972680515875</c:v>
                </c:pt>
                <c:pt idx="3983">
                  <c:v>11398.515160026262</c:v>
                </c:pt>
                <c:pt idx="3984">
                  <c:v>11407.064046396281</c:v>
                </c:pt>
                <c:pt idx="3985">
                  <c:v>11415.619344431079</c:v>
                </c:pt>
                <c:pt idx="3986">
                  <c:v>11424.181058939403</c:v>
                </c:pt>
                <c:pt idx="3987">
                  <c:v>11432.749194733608</c:v>
                </c:pt>
                <c:pt idx="3988">
                  <c:v>11441.323756629658</c:v>
                </c:pt>
                <c:pt idx="3989">
                  <c:v>11449.904749447131</c:v>
                </c:pt>
                <c:pt idx="3990">
                  <c:v>11458.492178009215</c:v>
                </c:pt>
                <c:pt idx="3991">
                  <c:v>11467.086047142722</c:v>
                </c:pt>
                <c:pt idx="3992">
                  <c:v>11475.686361678079</c:v>
                </c:pt>
                <c:pt idx="3993">
                  <c:v>11484.293126449338</c:v>
                </c:pt>
                <c:pt idx="3994">
                  <c:v>11492.906346294176</c:v>
                </c:pt>
                <c:pt idx="3995">
                  <c:v>11501.526026053896</c:v>
                </c:pt>
                <c:pt idx="3996">
                  <c:v>11510.152170573438</c:v>
                </c:pt>
                <c:pt idx="3997">
                  <c:v>11518.784784701367</c:v>
                </c:pt>
                <c:pt idx="3998">
                  <c:v>11527.423873289894</c:v>
                </c:pt>
                <c:pt idx="3999">
                  <c:v>11536.069441194863</c:v>
                </c:pt>
                <c:pt idx="4000">
                  <c:v>11544.72149327576</c:v>
                </c:pt>
                <c:pt idx="4001">
                  <c:v>11553.380034395717</c:v>
                </c:pt>
                <c:pt idx="4002">
                  <c:v>11562.045069421514</c:v>
                </c:pt>
                <c:pt idx="4003">
                  <c:v>11570.71660322358</c:v>
                </c:pt>
                <c:pt idx="4004">
                  <c:v>11579.394640675999</c:v>
                </c:pt>
                <c:pt idx="4005">
                  <c:v>11588.079186656507</c:v>
                </c:pt>
                <c:pt idx="4006">
                  <c:v>11596.770246046499</c:v>
                </c:pt>
                <c:pt idx="4007">
                  <c:v>11605.467823731035</c:v>
                </c:pt>
                <c:pt idx="4008">
                  <c:v>11614.171924598833</c:v>
                </c:pt>
                <c:pt idx="4009">
                  <c:v>11622.882553542282</c:v>
                </c:pt>
                <c:pt idx="4010">
                  <c:v>11631.59971545744</c:v>
                </c:pt>
                <c:pt idx="4011">
                  <c:v>11640.323415244033</c:v>
                </c:pt>
                <c:pt idx="4012">
                  <c:v>11649.053657805465</c:v>
                </c:pt>
                <c:pt idx="4013">
                  <c:v>11657.79044804882</c:v>
                </c:pt>
                <c:pt idx="4014">
                  <c:v>11666.533790884856</c:v>
                </c:pt>
                <c:pt idx="4015">
                  <c:v>11675.28369122802</c:v>
                </c:pt>
                <c:pt idx="4016">
                  <c:v>11684.04015399644</c:v>
                </c:pt>
                <c:pt idx="4017">
                  <c:v>11692.803184111937</c:v>
                </c:pt>
                <c:pt idx="4018">
                  <c:v>11701.572786500021</c:v>
                </c:pt>
                <c:pt idx="4019">
                  <c:v>11710.348966089896</c:v>
                </c:pt>
                <c:pt idx="4020">
                  <c:v>11719.131727814463</c:v>
                </c:pt>
                <c:pt idx="4021">
                  <c:v>11727.921076610324</c:v>
                </c:pt>
                <c:pt idx="4022">
                  <c:v>11736.717017417783</c:v>
                </c:pt>
                <c:pt idx="4023">
                  <c:v>11745.519555180847</c:v>
                </c:pt>
                <c:pt idx="4024">
                  <c:v>11754.328694847232</c:v>
                </c:pt>
                <c:pt idx="4025">
                  <c:v>11763.144441368368</c:v>
                </c:pt>
                <c:pt idx="4026">
                  <c:v>11771.966799699394</c:v>
                </c:pt>
                <c:pt idx="4027">
                  <c:v>11780.79577479917</c:v>
                </c:pt>
                <c:pt idx="4028">
                  <c:v>11789.631371630268</c:v>
                </c:pt>
                <c:pt idx="4029">
                  <c:v>11798.473595158992</c:v>
                </c:pt>
                <c:pt idx="4030">
                  <c:v>11807.322450355361</c:v>
                </c:pt>
                <c:pt idx="4031">
                  <c:v>11816.177942193128</c:v>
                </c:pt>
                <c:pt idx="4032">
                  <c:v>11825.040075649773</c:v>
                </c:pt>
                <c:pt idx="4033">
                  <c:v>11833.90885570651</c:v>
                </c:pt>
                <c:pt idx="4034">
                  <c:v>11842.78428734829</c:v>
                </c:pt>
                <c:pt idx="4035">
                  <c:v>11851.666375563802</c:v>
                </c:pt>
                <c:pt idx="4036">
                  <c:v>11860.555125345476</c:v>
                </c:pt>
                <c:pt idx="4037">
                  <c:v>11869.450541689486</c:v>
                </c:pt>
                <c:pt idx="4038">
                  <c:v>11878.352629595754</c:v>
                </c:pt>
                <c:pt idx="4039">
                  <c:v>11887.261394067951</c:v>
                </c:pt>
                <c:pt idx="4040">
                  <c:v>11896.176840113503</c:v>
                </c:pt>
                <c:pt idx="4041">
                  <c:v>11905.098972743588</c:v>
                </c:pt>
                <c:pt idx="4042">
                  <c:v>11914.027796973147</c:v>
                </c:pt>
                <c:pt idx="4043">
                  <c:v>11922.963317820877</c:v>
                </c:pt>
                <c:pt idx="4044">
                  <c:v>11931.905540309242</c:v>
                </c:pt>
                <c:pt idx="4045">
                  <c:v>11940.854469464475</c:v>
                </c:pt>
                <c:pt idx="4046">
                  <c:v>11949.810110316574</c:v>
                </c:pt>
                <c:pt idx="4047">
                  <c:v>11958.772467899311</c:v>
                </c:pt>
                <c:pt idx="4048">
                  <c:v>11967.741547250236</c:v>
                </c:pt>
                <c:pt idx="4049">
                  <c:v>11976.717353410675</c:v>
                </c:pt>
                <c:pt idx="4050">
                  <c:v>11985.699891425733</c:v>
                </c:pt>
                <c:pt idx="4051">
                  <c:v>11994.689166344302</c:v>
                </c:pt>
                <c:pt idx="4052">
                  <c:v>12003.68518321906</c:v>
                </c:pt>
                <c:pt idx="4053">
                  <c:v>12012.687947106475</c:v>
                </c:pt>
                <c:pt idx="4054">
                  <c:v>12021.697463066805</c:v>
                </c:pt>
                <c:pt idx="4055">
                  <c:v>12030.713736164105</c:v>
                </c:pt>
                <c:pt idx="4056">
                  <c:v>12039.736771466229</c:v>
                </c:pt>
                <c:pt idx="4057">
                  <c:v>12048.766574044828</c:v>
                </c:pt>
                <c:pt idx="4058">
                  <c:v>12057.803148975363</c:v>
                </c:pt>
                <c:pt idx="4059">
                  <c:v>12066.846501337095</c:v>
                </c:pt>
                <c:pt idx="4060">
                  <c:v>12075.896636213098</c:v>
                </c:pt>
                <c:pt idx="4061">
                  <c:v>12084.953558690258</c:v>
                </c:pt>
                <c:pt idx="4062">
                  <c:v>12094.017273859277</c:v>
                </c:pt>
                <c:pt idx="4063">
                  <c:v>12103.087786814673</c:v>
                </c:pt>
                <c:pt idx="4064">
                  <c:v>12112.165102654784</c:v>
                </c:pt>
                <c:pt idx="4065">
                  <c:v>12121.249226481776</c:v>
                </c:pt>
                <c:pt idx="4066">
                  <c:v>12130.340163401637</c:v>
                </c:pt>
                <c:pt idx="4067">
                  <c:v>12139.437918524189</c:v>
                </c:pt>
                <c:pt idx="4068">
                  <c:v>12148.542496963082</c:v>
                </c:pt>
                <c:pt idx="4069">
                  <c:v>12157.653903835804</c:v>
                </c:pt>
                <c:pt idx="4070">
                  <c:v>12166.772144263681</c:v>
                </c:pt>
                <c:pt idx="4071">
                  <c:v>12175.89722337188</c:v>
                </c:pt>
                <c:pt idx="4072">
                  <c:v>12185.029146289409</c:v>
                </c:pt>
                <c:pt idx="4073">
                  <c:v>12194.167918149127</c:v>
                </c:pt>
                <c:pt idx="4074">
                  <c:v>12203.31354408774</c:v>
                </c:pt>
                <c:pt idx="4075">
                  <c:v>12212.466029245805</c:v>
                </c:pt>
                <c:pt idx="4076">
                  <c:v>12221.62537876774</c:v>
                </c:pt>
                <c:pt idx="4077">
                  <c:v>12230.791597801815</c:v>
                </c:pt>
                <c:pt idx="4078">
                  <c:v>12239.964691500167</c:v>
                </c:pt>
                <c:pt idx="4079">
                  <c:v>12249.144665018792</c:v>
                </c:pt>
                <c:pt idx="4080">
                  <c:v>12258.331523517556</c:v>
                </c:pt>
                <c:pt idx="4081">
                  <c:v>12267.525272160194</c:v>
                </c:pt>
                <c:pt idx="4082">
                  <c:v>12276.725916114314</c:v>
                </c:pt>
                <c:pt idx="4083">
                  <c:v>12285.9334605514</c:v>
                </c:pt>
                <c:pt idx="4084">
                  <c:v>12295.147910646814</c:v>
                </c:pt>
                <c:pt idx="4085">
                  <c:v>12304.369271579799</c:v>
                </c:pt>
                <c:pt idx="4086">
                  <c:v>12313.597548533484</c:v>
                </c:pt>
                <c:pt idx="4087">
                  <c:v>12322.832746694885</c:v>
                </c:pt>
                <c:pt idx="4088">
                  <c:v>12332.074871254907</c:v>
                </c:pt>
                <c:pt idx="4089">
                  <c:v>12341.323927408348</c:v>
                </c:pt>
                <c:pt idx="4090">
                  <c:v>12350.579920353905</c:v>
                </c:pt>
                <c:pt idx="4091">
                  <c:v>12359.84285529417</c:v>
                </c:pt>
                <c:pt idx="4092">
                  <c:v>12369.11273743564</c:v>
                </c:pt>
                <c:pt idx="4093">
                  <c:v>12378.389571988717</c:v>
                </c:pt>
                <c:pt idx="4094">
                  <c:v>12387.673364167709</c:v>
                </c:pt>
                <c:pt idx="4095">
                  <c:v>12396.964119190836</c:v>
                </c:pt>
                <c:pt idx="4096">
                  <c:v>12406.26184228023</c:v>
                </c:pt>
                <c:pt idx="4097">
                  <c:v>12415.56653866194</c:v>
                </c:pt>
                <c:pt idx="4098">
                  <c:v>12424.878213565937</c:v>
                </c:pt>
                <c:pt idx="4099">
                  <c:v>12434.196872226112</c:v>
                </c:pt>
                <c:pt idx="4100">
                  <c:v>12443.522519880282</c:v>
                </c:pt>
                <c:pt idx="4101">
                  <c:v>12452.855161770192</c:v>
                </c:pt>
                <c:pt idx="4102">
                  <c:v>12462.19480314152</c:v>
                </c:pt>
                <c:pt idx="4103">
                  <c:v>12471.541449243876</c:v>
                </c:pt>
                <c:pt idx="4104">
                  <c:v>12480.895105330808</c:v>
                </c:pt>
                <c:pt idx="4105">
                  <c:v>12490.255776659807</c:v>
                </c:pt>
                <c:pt idx="4106">
                  <c:v>12499.623468492302</c:v>
                </c:pt>
                <c:pt idx="4107">
                  <c:v>12508.998186093671</c:v>
                </c:pt>
                <c:pt idx="4108">
                  <c:v>12518.379934733242</c:v>
                </c:pt>
                <c:pt idx="4109">
                  <c:v>12527.768719684293</c:v>
                </c:pt>
                <c:pt idx="4110">
                  <c:v>12537.164546224056</c:v>
                </c:pt>
                <c:pt idx="4111">
                  <c:v>12546.567419633724</c:v>
                </c:pt>
                <c:pt idx="4112">
                  <c:v>12555.977345198449</c:v>
                </c:pt>
                <c:pt idx="4113">
                  <c:v>12565.394328207349</c:v>
                </c:pt>
                <c:pt idx="4114">
                  <c:v>12574.818373953505</c:v>
                </c:pt>
                <c:pt idx="4115">
                  <c:v>12584.24948773397</c:v>
                </c:pt>
                <c:pt idx="4116">
                  <c:v>12593.687674849771</c:v>
                </c:pt>
                <c:pt idx="4117">
                  <c:v>12603.132940605909</c:v>
                </c:pt>
                <c:pt idx="4118">
                  <c:v>12612.585290311363</c:v>
                </c:pt>
                <c:pt idx="4119">
                  <c:v>12622.044729279096</c:v>
                </c:pt>
                <c:pt idx="4120">
                  <c:v>12631.511262826056</c:v>
                </c:pt>
                <c:pt idx="4121">
                  <c:v>12640.984896273176</c:v>
                </c:pt>
                <c:pt idx="4122">
                  <c:v>12650.465634945382</c:v>
                </c:pt>
                <c:pt idx="4123">
                  <c:v>12659.95348417159</c:v>
                </c:pt>
                <c:pt idx="4124">
                  <c:v>12669.448449284719</c:v>
                </c:pt>
                <c:pt idx="4125">
                  <c:v>12678.950535621683</c:v>
                </c:pt>
                <c:pt idx="4126">
                  <c:v>12688.459748523399</c:v>
                </c:pt>
                <c:pt idx="4127">
                  <c:v>12697.976093334792</c:v>
                </c:pt>
                <c:pt idx="4128">
                  <c:v>12707.499575404792</c:v>
                </c:pt>
                <c:pt idx="4129">
                  <c:v>12717.030200086347</c:v>
                </c:pt>
                <c:pt idx="4130">
                  <c:v>12726.567972736411</c:v>
                </c:pt>
                <c:pt idx="4131">
                  <c:v>12736.112898715965</c:v>
                </c:pt>
                <c:pt idx="4132">
                  <c:v>12745.664983390001</c:v>
                </c:pt>
                <c:pt idx="4133">
                  <c:v>12755.224232127544</c:v>
                </c:pt>
                <c:pt idx="4134">
                  <c:v>12764.79065030164</c:v>
                </c:pt>
                <c:pt idx="4135">
                  <c:v>12774.364243289367</c:v>
                </c:pt>
                <c:pt idx="4136">
                  <c:v>12783.945016471835</c:v>
                </c:pt>
                <c:pt idx="4137">
                  <c:v>12793.53297523419</c:v>
                </c:pt>
                <c:pt idx="4138">
                  <c:v>12803.128124965615</c:v>
                </c:pt>
                <c:pt idx="4139">
                  <c:v>12812.73047105934</c:v>
                </c:pt>
                <c:pt idx="4140">
                  <c:v>12822.340018912635</c:v>
                </c:pt>
                <c:pt idx="4141">
                  <c:v>12831.95677392682</c:v>
                </c:pt>
                <c:pt idx="4142">
                  <c:v>12841.580741507267</c:v>
                </c:pt>
                <c:pt idx="4143">
                  <c:v>12851.211927063398</c:v>
                </c:pt>
                <c:pt idx="4144">
                  <c:v>12860.850336008696</c:v>
                </c:pt>
                <c:pt idx="4145">
                  <c:v>12870.495973760702</c:v>
                </c:pt>
                <c:pt idx="4146">
                  <c:v>12880.148845741023</c:v>
                </c:pt>
                <c:pt idx="4147">
                  <c:v>12889.80895737533</c:v>
                </c:pt>
                <c:pt idx="4148">
                  <c:v>12899.476314093361</c:v>
                </c:pt>
                <c:pt idx="4149">
                  <c:v>12909.150921328932</c:v>
                </c:pt>
                <c:pt idx="4150">
                  <c:v>12918.832784519929</c:v>
                </c:pt>
                <c:pt idx="4151">
                  <c:v>12928.52190910832</c:v>
                </c:pt>
                <c:pt idx="4152">
                  <c:v>12938.218300540151</c:v>
                </c:pt>
                <c:pt idx="4153">
                  <c:v>12947.921964265557</c:v>
                </c:pt>
                <c:pt idx="4154">
                  <c:v>12957.632905738757</c:v>
                </c:pt>
                <c:pt idx="4155">
                  <c:v>12967.351130418061</c:v>
                </c:pt>
                <c:pt idx="4156">
                  <c:v>12977.076643765875</c:v>
                </c:pt>
                <c:pt idx="4157">
                  <c:v>12986.8094512487</c:v>
                </c:pt>
                <c:pt idx="4158">
                  <c:v>12996.549558337138</c:v>
                </c:pt>
                <c:pt idx="4159">
                  <c:v>13006.296970505891</c:v>
                </c:pt>
                <c:pt idx="4160">
                  <c:v>13016.05169323377</c:v>
                </c:pt>
                <c:pt idx="4161">
                  <c:v>13025.813732003697</c:v>
                </c:pt>
                <c:pt idx="4162">
                  <c:v>13035.583092302701</c:v>
                </c:pt>
                <c:pt idx="4163">
                  <c:v>13045.359779621927</c:v>
                </c:pt>
                <c:pt idx="4164">
                  <c:v>13055.143799456644</c:v>
                </c:pt>
                <c:pt idx="4165">
                  <c:v>13064.935157306238</c:v>
                </c:pt>
                <c:pt idx="4166">
                  <c:v>13074.733858674217</c:v>
                </c:pt>
                <c:pt idx="4167">
                  <c:v>13084.539909068224</c:v>
                </c:pt>
                <c:pt idx="4168">
                  <c:v>13094.353314000025</c:v>
                </c:pt>
                <c:pt idx="4169">
                  <c:v>13104.174078985527</c:v>
                </c:pt>
                <c:pt idx="4170">
                  <c:v>13114.002209544766</c:v>
                </c:pt>
                <c:pt idx="4171">
                  <c:v>13123.837711201924</c:v>
                </c:pt>
                <c:pt idx="4172">
                  <c:v>13133.680589485326</c:v>
                </c:pt>
                <c:pt idx="4173">
                  <c:v>13143.53084992744</c:v>
                </c:pt>
                <c:pt idx="4174">
                  <c:v>13153.388498064885</c:v>
                </c:pt>
                <c:pt idx="4175">
                  <c:v>13163.253539438434</c:v>
                </c:pt>
                <c:pt idx="4176">
                  <c:v>13173.125979593013</c:v>
                </c:pt>
                <c:pt idx="4177">
                  <c:v>13183.005824077707</c:v>
                </c:pt>
                <c:pt idx="4178">
                  <c:v>13192.893078445766</c:v>
                </c:pt>
                <c:pt idx="4179">
                  <c:v>13202.787748254601</c:v>
                </c:pt>
                <c:pt idx="4180">
                  <c:v>13212.689839065792</c:v>
                </c:pt>
                <c:pt idx="4181">
                  <c:v>13222.599356445091</c:v>
                </c:pt>
                <c:pt idx="4182">
                  <c:v>13232.516305962425</c:v>
                </c:pt>
                <c:pt idx="4183">
                  <c:v>13242.440693191897</c:v>
                </c:pt>
                <c:pt idx="4184">
                  <c:v>13252.372523711791</c:v>
                </c:pt>
                <c:pt idx="4185">
                  <c:v>13262.311803104574</c:v>
                </c:pt>
                <c:pt idx="4186">
                  <c:v>13272.258536956902</c:v>
                </c:pt>
                <c:pt idx="4187">
                  <c:v>13282.212730859621</c:v>
                </c:pt>
                <c:pt idx="4188">
                  <c:v>13292.174390407767</c:v>
                </c:pt>
                <c:pt idx="4189">
                  <c:v>13302.143521200573</c:v>
                </c:pt>
                <c:pt idx="4190">
                  <c:v>13312.120128841474</c:v>
                </c:pt>
                <c:pt idx="4191">
                  <c:v>13322.104218938106</c:v>
                </c:pt>
                <c:pt idx="4192">
                  <c:v>13332.095797102311</c:v>
                </c:pt>
                <c:pt idx="4193">
                  <c:v>13342.094868950138</c:v>
                </c:pt>
                <c:pt idx="4194">
                  <c:v>13352.101440101851</c:v>
                </c:pt>
                <c:pt idx="4195">
                  <c:v>13362.115516181928</c:v>
                </c:pt>
                <c:pt idx="4196">
                  <c:v>13372.137102819064</c:v>
                </c:pt>
                <c:pt idx="4197">
                  <c:v>13382.166205646179</c:v>
                </c:pt>
                <c:pt idx="4198">
                  <c:v>13392.202830300414</c:v>
                </c:pt>
                <c:pt idx="4199">
                  <c:v>13402.246982423139</c:v>
                </c:pt>
                <c:pt idx="4200">
                  <c:v>13412.298667659958</c:v>
                </c:pt>
                <c:pt idx="4201">
                  <c:v>13422.357891660702</c:v>
                </c:pt>
                <c:pt idx="4202">
                  <c:v>13432.424660079449</c:v>
                </c:pt>
                <c:pt idx="4203">
                  <c:v>13442.498978574509</c:v>
                </c:pt>
                <c:pt idx="4204">
                  <c:v>13452.58085280844</c:v>
                </c:pt>
                <c:pt idx="4205">
                  <c:v>13462.670288448047</c:v>
                </c:pt>
                <c:pt idx="4206">
                  <c:v>13472.767291164384</c:v>
                </c:pt>
                <c:pt idx="4207">
                  <c:v>13482.871866632757</c:v>
                </c:pt>
                <c:pt idx="4208">
                  <c:v>13492.984020532731</c:v>
                </c:pt>
                <c:pt idx="4209">
                  <c:v>13503.103758548132</c:v>
                </c:pt>
                <c:pt idx="4210">
                  <c:v>13513.231086367043</c:v>
                </c:pt>
                <c:pt idx="4211">
                  <c:v>13523.366009681818</c:v>
                </c:pt>
                <c:pt idx="4212">
                  <c:v>13533.508534189081</c:v>
                </c:pt>
                <c:pt idx="4213">
                  <c:v>13543.658665589723</c:v>
                </c:pt>
                <c:pt idx="4214">
                  <c:v>13553.816409588915</c:v>
                </c:pt>
                <c:pt idx="4215">
                  <c:v>13563.981771896108</c:v>
                </c:pt>
                <c:pt idx="4216">
                  <c:v>13574.15475822503</c:v>
                </c:pt>
                <c:pt idx="4217">
                  <c:v>13584.335374293698</c:v>
                </c:pt>
                <c:pt idx="4218">
                  <c:v>13594.523625824419</c:v>
                </c:pt>
                <c:pt idx="4219">
                  <c:v>13604.719518543787</c:v>
                </c:pt>
                <c:pt idx="4220">
                  <c:v>13614.923058182694</c:v>
                </c:pt>
                <c:pt idx="4221">
                  <c:v>13625.134250476332</c:v>
                </c:pt>
                <c:pt idx="4222">
                  <c:v>13635.35310116419</c:v>
                </c:pt>
                <c:pt idx="4223">
                  <c:v>13645.579615990064</c:v>
                </c:pt>
                <c:pt idx="4224">
                  <c:v>13655.813800702057</c:v>
                </c:pt>
                <c:pt idx="4225">
                  <c:v>13666.055661052584</c:v>
                </c:pt>
                <c:pt idx="4226">
                  <c:v>13676.305202798374</c:v>
                </c:pt>
                <c:pt idx="4227">
                  <c:v>13686.562431700473</c:v>
                </c:pt>
                <c:pt idx="4228">
                  <c:v>13696.82735352425</c:v>
                </c:pt>
                <c:pt idx="4229">
                  <c:v>13707.099974039393</c:v>
                </c:pt>
                <c:pt idx="4230">
                  <c:v>13717.380299019922</c:v>
                </c:pt>
                <c:pt idx="4231">
                  <c:v>13727.668334244187</c:v>
                </c:pt>
                <c:pt idx="4232">
                  <c:v>13737.96408549487</c:v>
                </c:pt>
                <c:pt idx="4233">
                  <c:v>13748.267558558991</c:v>
                </c:pt>
                <c:pt idx="4234">
                  <c:v>13758.57875922791</c:v>
                </c:pt>
                <c:pt idx="4235">
                  <c:v>13768.897693297331</c:v>
                </c:pt>
                <c:pt idx="4236">
                  <c:v>13779.224366567305</c:v>
                </c:pt>
                <c:pt idx="4237">
                  <c:v>13789.558784842231</c:v>
                </c:pt>
                <c:pt idx="4238">
                  <c:v>13799.900953930863</c:v>
                </c:pt>
                <c:pt idx="4239">
                  <c:v>13810.250879646312</c:v>
                </c:pt>
                <c:pt idx="4240">
                  <c:v>13820.608567806046</c:v>
                </c:pt>
                <c:pt idx="4241">
                  <c:v>13830.9740242319</c:v>
                </c:pt>
                <c:pt idx="4242">
                  <c:v>13841.347254750075</c:v>
                </c:pt>
                <c:pt idx="4243">
                  <c:v>13851.728265191137</c:v>
                </c:pt>
                <c:pt idx="4244">
                  <c:v>13862.11706139003</c:v>
                </c:pt>
                <c:pt idx="4245">
                  <c:v>13872.513649186074</c:v>
                </c:pt>
                <c:pt idx="4246">
                  <c:v>13882.918034422964</c:v>
                </c:pt>
                <c:pt idx="4247">
                  <c:v>13893.330222948782</c:v>
                </c:pt>
                <c:pt idx="4248">
                  <c:v>13903.750220615993</c:v>
                </c:pt>
                <c:pt idx="4249">
                  <c:v>13914.178033281456</c:v>
                </c:pt>
                <c:pt idx="4250">
                  <c:v>13924.613666806417</c:v>
                </c:pt>
                <c:pt idx="4251">
                  <c:v>13935.057127056523</c:v>
                </c:pt>
                <c:pt idx="4252">
                  <c:v>13945.508419901817</c:v>
                </c:pt>
                <c:pt idx="4253">
                  <c:v>13955.967551216743</c:v>
                </c:pt>
                <c:pt idx="4254">
                  <c:v>13966.434526880155</c:v>
                </c:pt>
                <c:pt idx="4255">
                  <c:v>13976.909352775316</c:v>
                </c:pt>
                <c:pt idx="4256">
                  <c:v>13987.392034789898</c:v>
                </c:pt>
                <c:pt idx="4257">
                  <c:v>13997.882578815992</c:v>
                </c:pt>
                <c:pt idx="4258">
                  <c:v>14008.380990750104</c:v>
                </c:pt>
                <c:pt idx="4259">
                  <c:v>14018.887276493166</c:v>
                </c:pt>
                <c:pt idx="4260">
                  <c:v>14029.401441950537</c:v>
                </c:pt>
                <c:pt idx="4261">
                  <c:v>14039.923493032</c:v>
                </c:pt>
                <c:pt idx="4262">
                  <c:v>14050.453435651774</c:v>
                </c:pt>
                <c:pt idx="4263">
                  <c:v>14060.991275728513</c:v>
                </c:pt>
                <c:pt idx="4264">
                  <c:v>14071.537019185309</c:v>
                </c:pt>
                <c:pt idx="4265">
                  <c:v>14082.090671949698</c:v>
                </c:pt>
                <c:pt idx="4266">
                  <c:v>14092.652239953661</c:v>
                </c:pt>
                <c:pt idx="4267">
                  <c:v>14103.221729133626</c:v>
                </c:pt>
                <c:pt idx="4268">
                  <c:v>14113.799145430476</c:v>
                </c:pt>
                <c:pt idx="4269">
                  <c:v>14124.384494789549</c:v>
                </c:pt>
                <c:pt idx="4270">
                  <c:v>14134.977783160641</c:v>
                </c:pt>
                <c:pt idx="4271">
                  <c:v>14145.579016498012</c:v>
                </c:pt>
                <c:pt idx="4272">
                  <c:v>14156.188200760385</c:v>
                </c:pt>
                <c:pt idx="4273">
                  <c:v>14166.805341910956</c:v>
                </c:pt>
                <c:pt idx="4274">
                  <c:v>14177.430445917391</c:v>
                </c:pt>
                <c:pt idx="4275">
                  <c:v>14188.063518751829</c:v>
                </c:pt>
                <c:pt idx="4276">
                  <c:v>14198.704566390894</c:v>
                </c:pt>
                <c:pt idx="4277">
                  <c:v>14209.353594815688</c:v>
                </c:pt>
                <c:pt idx="4278">
                  <c:v>14220.010610011799</c:v>
                </c:pt>
                <c:pt idx="4279">
                  <c:v>14230.675617969307</c:v>
                </c:pt>
                <c:pt idx="4280">
                  <c:v>14241.348624682785</c:v>
                </c:pt>
                <c:pt idx="4281">
                  <c:v>14252.029636151297</c:v>
                </c:pt>
                <c:pt idx="4282">
                  <c:v>14262.718658378411</c:v>
                </c:pt>
                <c:pt idx="4283">
                  <c:v>14273.415697372197</c:v>
                </c:pt>
                <c:pt idx="4284">
                  <c:v>14284.120759145226</c:v>
                </c:pt>
                <c:pt idx="4285">
                  <c:v>14294.833849714585</c:v>
                </c:pt>
                <c:pt idx="4286">
                  <c:v>14305.554975101872</c:v>
                </c:pt>
                <c:pt idx="4287">
                  <c:v>14316.284141333199</c:v>
                </c:pt>
                <c:pt idx="4288">
                  <c:v>14327.021354439199</c:v>
                </c:pt>
                <c:pt idx="4289">
                  <c:v>14337.76662045503</c:v>
                </c:pt>
                <c:pt idx="4290">
                  <c:v>14348.519945420372</c:v>
                </c:pt>
                <c:pt idx="4291">
                  <c:v>14359.281335379437</c:v>
                </c:pt>
                <c:pt idx="4292">
                  <c:v>14370.050796380972</c:v>
                </c:pt>
                <c:pt idx="4293">
                  <c:v>14380.828334478258</c:v>
                </c:pt>
                <c:pt idx="4294">
                  <c:v>14391.613955729117</c:v>
                </c:pt>
                <c:pt idx="4295">
                  <c:v>14402.407666195915</c:v>
                </c:pt>
                <c:pt idx="4296">
                  <c:v>14413.209471945562</c:v>
                </c:pt>
                <c:pt idx="4297">
                  <c:v>14424.019379049521</c:v>
                </c:pt>
                <c:pt idx="4298">
                  <c:v>14434.837393583808</c:v>
                </c:pt>
                <c:pt idx="4299">
                  <c:v>14445.663521628996</c:v>
                </c:pt>
                <c:pt idx="4300">
                  <c:v>14456.497769270218</c:v>
                </c:pt>
                <c:pt idx="4301">
                  <c:v>14467.340142597172</c:v>
                </c:pt>
                <c:pt idx="4302">
                  <c:v>14478.190647704119</c:v>
                </c:pt>
                <c:pt idx="4303">
                  <c:v>14489.049290689898</c:v>
                </c:pt>
                <c:pt idx="4304">
                  <c:v>14499.916077657916</c:v>
                </c:pt>
                <c:pt idx="4305">
                  <c:v>14510.79101471616</c:v>
                </c:pt>
                <c:pt idx="4306">
                  <c:v>14521.674107977198</c:v>
                </c:pt>
                <c:pt idx="4307">
                  <c:v>14532.565363558182</c:v>
                </c:pt>
                <c:pt idx="4308">
                  <c:v>14543.464787580851</c:v>
                </c:pt>
                <c:pt idx="4309">
                  <c:v>14554.372386171537</c:v>
                </c:pt>
                <c:pt idx="4310">
                  <c:v>14565.288165461166</c:v>
                </c:pt>
                <c:pt idx="4311">
                  <c:v>14576.212131585262</c:v>
                </c:pt>
                <c:pt idx="4312">
                  <c:v>14587.144290683951</c:v>
                </c:pt>
                <c:pt idx="4313">
                  <c:v>14598.084648901964</c:v>
                </c:pt>
                <c:pt idx="4314">
                  <c:v>14609.03321238864</c:v>
                </c:pt>
                <c:pt idx="4315">
                  <c:v>14619.989987297931</c:v>
                </c:pt>
                <c:pt idx="4316">
                  <c:v>14630.954979788405</c:v>
                </c:pt>
                <c:pt idx="4317">
                  <c:v>14641.928196023246</c:v>
                </c:pt>
                <c:pt idx="4318">
                  <c:v>14652.909642170263</c:v>
                </c:pt>
                <c:pt idx="4319">
                  <c:v>14663.899324401891</c:v>
                </c:pt>
                <c:pt idx="4320">
                  <c:v>14674.897248895193</c:v>
                </c:pt>
                <c:pt idx="4321">
                  <c:v>14685.903421831865</c:v>
                </c:pt>
                <c:pt idx="4322">
                  <c:v>14696.91784939824</c:v>
                </c:pt>
                <c:pt idx="4323">
                  <c:v>14707.940537785289</c:v>
                </c:pt>
                <c:pt idx="4324">
                  <c:v>14718.971493188628</c:v>
                </c:pt>
                <c:pt idx="4325">
                  <c:v>14730.01072180852</c:v>
                </c:pt>
                <c:pt idx="4326">
                  <c:v>14741.058229849876</c:v>
                </c:pt>
                <c:pt idx="4327">
                  <c:v>14752.114023522263</c:v>
                </c:pt>
                <c:pt idx="4328">
                  <c:v>14763.178109039905</c:v>
                </c:pt>
                <c:pt idx="4329">
                  <c:v>14774.250492621686</c:v>
                </c:pt>
                <c:pt idx="4330">
                  <c:v>14785.331180491154</c:v>
                </c:pt>
                <c:pt idx="4331">
                  <c:v>14796.420178876522</c:v>
                </c:pt>
                <c:pt idx="4332">
                  <c:v>14807.517494010681</c:v>
                </c:pt>
                <c:pt idx="4333">
                  <c:v>14818.62313213119</c:v>
                </c:pt>
                <c:pt idx="4334">
                  <c:v>14829.737099480288</c:v>
                </c:pt>
                <c:pt idx="4335">
                  <c:v>14840.859402304899</c:v>
                </c:pt>
                <c:pt idx="4336">
                  <c:v>14851.990046856628</c:v>
                </c:pt>
                <c:pt idx="4337">
                  <c:v>14863.129039391772</c:v>
                </c:pt>
                <c:pt idx="4338">
                  <c:v>14874.276386171316</c:v>
                </c:pt>
                <c:pt idx="4339">
                  <c:v>14885.432093460944</c:v>
                </c:pt>
                <c:pt idx="4340">
                  <c:v>14896.596167531041</c:v>
                </c:pt>
                <c:pt idx="4341">
                  <c:v>14907.76861465669</c:v>
                </c:pt>
                <c:pt idx="4342">
                  <c:v>14918.949441117684</c:v>
                </c:pt>
                <c:pt idx="4343">
                  <c:v>14930.138653198523</c:v>
                </c:pt>
                <c:pt idx="4344">
                  <c:v>14941.336257188423</c:v>
                </c:pt>
                <c:pt idx="4345">
                  <c:v>14952.542259381315</c:v>
                </c:pt>
                <c:pt idx="4346">
                  <c:v>14963.756666075851</c:v>
                </c:pt>
                <c:pt idx="4347">
                  <c:v>14974.979483575409</c:v>
                </c:pt>
                <c:pt idx="4348">
                  <c:v>14986.210718188091</c:v>
                </c:pt>
                <c:pt idx="4349">
                  <c:v>14997.450376226732</c:v>
                </c:pt>
                <c:pt idx="4350">
                  <c:v>15008.698464008903</c:v>
                </c:pt>
                <c:pt idx="4351">
                  <c:v>15019.954987856911</c:v>
                </c:pt>
                <c:pt idx="4352">
                  <c:v>15031.219954097804</c:v>
                </c:pt>
                <c:pt idx="4353">
                  <c:v>15042.493369063377</c:v>
                </c:pt>
                <c:pt idx="4354">
                  <c:v>15053.775239090175</c:v>
                </c:pt>
                <c:pt idx="4355">
                  <c:v>15065.065570519493</c:v>
                </c:pt>
                <c:pt idx="4356">
                  <c:v>15076.364369697383</c:v>
                </c:pt>
                <c:pt idx="4357">
                  <c:v>15087.671642974658</c:v>
                </c:pt>
                <c:pt idx="4358">
                  <c:v>15098.987396706889</c:v>
                </c:pt>
                <c:pt idx="4359">
                  <c:v>15110.311637254419</c:v>
                </c:pt>
                <c:pt idx="4360">
                  <c:v>15121.64437098236</c:v>
                </c:pt>
                <c:pt idx="4361">
                  <c:v>15132.985604260597</c:v>
                </c:pt>
                <c:pt idx="4362">
                  <c:v>15144.335343463792</c:v>
                </c:pt>
                <c:pt idx="4363">
                  <c:v>15155.69359497139</c:v>
                </c:pt>
                <c:pt idx="4364">
                  <c:v>15167.060365167619</c:v>
                </c:pt>
                <c:pt idx="4365">
                  <c:v>15178.435660441495</c:v>
                </c:pt>
                <c:pt idx="4366">
                  <c:v>15189.819487186827</c:v>
                </c:pt>
                <c:pt idx="4367">
                  <c:v>15201.211851802218</c:v>
                </c:pt>
                <c:pt idx="4368">
                  <c:v>15212.61276069107</c:v>
                </c:pt>
                <c:pt idx="4369">
                  <c:v>15224.02222026159</c:v>
                </c:pt>
                <c:pt idx="4370">
                  <c:v>15235.440236926786</c:v>
                </c:pt>
                <c:pt idx="4371">
                  <c:v>15246.866817104481</c:v>
                </c:pt>
                <c:pt idx="4372">
                  <c:v>15258.30196721731</c:v>
                </c:pt>
                <c:pt idx="4373">
                  <c:v>15269.745693692725</c:v>
                </c:pt>
                <c:pt idx="4374">
                  <c:v>15281.198002962994</c:v>
                </c:pt>
                <c:pt idx="4375">
                  <c:v>15292.658901465216</c:v>
                </c:pt>
                <c:pt idx="4376">
                  <c:v>15304.128395641315</c:v>
                </c:pt>
                <c:pt idx="4377">
                  <c:v>15315.606491938046</c:v>
                </c:pt>
                <c:pt idx="4378">
                  <c:v>15327.093196807</c:v>
                </c:pt>
                <c:pt idx="4379">
                  <c:v>15338.588516704605</c:v>
                </c:pt>
                <c:pt idx="4380">
                  <c:v>15350.092458092135</c:v>
                </c:pt>
                <c:pt idx="4381">
                  <c:v>15361.605027435704</c:v>
                </c:pt>
                <c:pt idx="4382">
                  <c:v>15373.126231206281</c:v>
                </c:pt>
                <c:pt idx="4383">
                  <c:v>15384.656075879686</c:v>
                </c:pt>
                <c:pt idx="4384">
                  <c:v>15396.194567936596</c:v>
                </c:pt>
                <c:pt idx="4385">
                  <c:v>15407.74171386255</c:v>
                </c:pt>
                <c:pt idx="4386">
                  <c:v>15419.297520147948</c:v>
                </c:pt>
                <c:pt idx="4387">
                  <c:v>15430.861993288059</c:v>
                </c:pt>
                <c:pt idx="4388">
                  <c:v>15442.435139783025</c:v>
                </c:pt>
                <c:pt idx="4389">
                  <c:v>15454.016966137862</c:v>
                </c:pt>
                <c:pt idx="4390">
                  <c:v>15465.607478862466</c:v>
                </c:pt>
                <c:pt idx="4391">
                  <c:v>15477.206684471614</c:v>
                </c:pt>
                <c:pt idx="4392">
                  <c:v>15488.814589484968</c:v>
                </c:pt>
                <c:pt idx="4393">
                  <c:v>15500.431200427081</c:v>
                </c:pt>
                <c:pt idx="4394">
                  <c:v>15512.056523827403</c:v>
                </c:pt>
                <c:pt idx="4395">
                  <c:v>15523.690566220273</c:v>
                </c:pt>
                <c:pt idx="4396">
                  <c:v>15535.33333414494</c:v>
                </c:pt>
                <c:pt idx="4397">
                  <c:v>15546.984834145549</c:v>
                </c:pt>
                <c:pt idx="4398">
                  <c:v>15558.645072771158</c:v>
                </c:pt>
                <c:pt idx="4399">
                  <c:v>15570.314056575737</c:v>
                </c:pt>
                <c:pt idx="4400">
                  <c:v>15581.99179211817</c:v>
                </c:pt>
                <c:pt idx="4401">
                  <c:v>15593.678285962258</c:v>
                </c:pt>
                <c:pt idx="4402">
                  <c:v>15605.37354467673</c:v>
                </c:pt>
                <c:pt idx="4403">
                  <c:v>15617.077574835237</c:v>
                </c:pt>
                <c:pt idx="4404">
                  <c:v>15628.790383016363</c:v>
                </c:pt>
                <c:pt idx="4405">
                  <c:v>15640.511975803625</c:v>
                </c:pt>
                <c:pt idx="4406">
                  <c:v>15652.242359785478</c:v>
                </c:pt>
                <c:pt idx="4407">
                  <c:v>15663.981541555317</c:v>
                </c:pt>
                <c:pt idx="4408">
                  <c:v>15675.729527711484</c:v>
                </c:pt>
                <c:pt idx="4409">
                  <c:v>15687.486324857269</c:v>
                </c:pt>
                <c:pt idx="4410">
                  <c:v>15699.251939600912</c:v>
                </c:pt>
                <c:pt idx="4411">
                  <c:v>15711.026378555613</c:v>
                </c:pt>
                <c:pt idx="4412">
                  <c:v>15722.809648339529</c:v>
                </c:pt>
                <c:pt idx="4413">
                  <c:v>15734.601755575784</c:v>
                </c:pt>
                <c:pt idx="4414">
                  <c:v>15746.402706892466</c:v>
                </c:pt>
                <c:pt idx="4415">
                  <c:v>15758.212508922636</c:v>
                </c:pt>
                <c:pt idx="4416">
                  <c:v>15770.031168304327</c:v>
                </c:pt>
                <c:pt idx="4417">
                  <c:v>15781.858691680556</c:v>
                </c:pt>
                <c:pt idx="4418">
                  <c:v>15793.695085699317</c:v>
                </c:pt>
                <c:pt idx="4419">
                  <c:v>15805.540357013591</c:v>
                </c:pt>
                <c:pt idx="4420">
                  <c:v>15817.394512281351</c:v>
                </c:pt>
                <c:pt idx="4421">
                  <c:v>15829.257558165562</c:v>
                </c:pt>
                <c:pt idx="4422">
                  <c:v>15841.129501334186</c:v>
                </c:pt>
                <c:pt idx="4423">
                  <c:v>15853.010348460188</c:v>
                </c:pt>
                <c:pt idx="4424">
                  <c:v>15864.900106221534</c:v>
                </c:pt>
                <c:pt idx="4425">
                  <c:v>15876.798781301201</c:v>
                </c:pt>
                <c:pt idx="4426">
                  <c:v>15888.706380387177</c:v>
                </c:pt>
                <c:pt idx="4427">
                  <c:v>15900.622910172468</c:v>
                </c:pt>
                <c:pt idx="4428">
                  <c:v>15912.548377355097</c:v>
                </c:pt>
                <c:pt idx="4429">
                  <c:v>15924.482788638114</c:v>
                </c:pt>
                <c:pt idx="4430">
                  <c:v>15936.426150729592</c:v>
                </c:pt>
                <c:pt idx="4431">
                  <c:v>15948.378470342641</c:v>
                </c:pt>
                <c:pt idx="4432">
                  <c:v>15960.339754195398</c:v>
                </c:pt>
                <c:pt idx="4433">
                  <c:v>15972.310009011046</c:v>
                </c:pt>
                <c:pt idx="4434">
                  <c:v>15984.289241517805</c:v>
                </c:pt>
                <c:pt idx="4435">
                  <c:v>15996.277458448943</c:v>
                </c:pt>
                <c:pt idx="4436">
                  <c:v>16008.27466654278</c:v>
                </c:pt>
                <c:pt idx="4437">
                  <c:v>16020.280872542688</c:v>
                </c:pt>
                <c:pt idx="4438">
                  <c:v>16032.296083197096</c:v>
                </c:pt>
                <c:pt idx="4439">
                  <c:v>16044.320305259494</c:v>
                </c:pt>
                <c:pt idx="4440">
                  <c:v>16056.35354548844</c:v>
                </c:pt>
                <c:pt idx="4441">
                  <c:v>16068.395810647557</c:v>
                </c:pt>
                <c:pt idx="4442">
                  <c:v>16080.447107505543</c:v>
                </c:pt>
                <c:pt idx="4443">
                  <c:v>16092.507442836171</c:v>
                </c:pt>
                <c:pt idx="4444">
                  <c:v>16104.5768234183</c:v>
                </c:pt>
                <c:pt idx="4445">
                  <c:v>16116.655256035863</c:v>
                </c:pt>
                <c:pt idx="4446">
                  <c:v>16128.742747477891</c:v>
                </c:pt>
                <c:pt idx="4447">
                  <c:v>16140.8393045385</c:v>
                </c:pt>
                <c:pt idx="4448">
                  <c:v>16152.944934016905</c:v>
                </c:pt>
                <c:pt idx="4449">
                  <c:v>16165.059642717419</c:v>
                </c:pt>
                <c:pt idx="4450">
                  <c:v>16177.183437449457</c:v>
                </c:pt>
                <c:pt idx="4451">
                  <c:v>16189.316325027545</c:v>
                </c:pt>
                <c:pt idx="4452">
                  <c:v>16201.458312271316</c:v>
                </c:pt>
                <c:pt idx="4453">
                  <c:v>16213.60940600552</c:v>
                </c:pt>
                <c:pt idx="4454">
                  <c:v>16225.769613060025</c:v>
                </c:pt>
                <c:pt idx="4455">
                  <c:v>16237.93894026982</c:v>
                </c:pt>
                <c:pt idx="4456">
                  <c:v>16250.117394475023</c:v>
                </c:pt>
                <c:pt idx="4457">
                  <c:v>16262.30498252088</c:v>
                </c:pt>
                <c:pt idx="4458">
                  <c:v>16274.501711257772</c:v>
                </c:pt>
                <c:pt idx="4459">
                  <c:v>16286.707587541216</c:v>
                </c:pt>
                <c:pt idx="4460">
                  <c:v>16298.922618231873</c:v>
                </c:pt>
                <c:pt idx="4461">
                  <c:v>16311.146810195547</c:v>
                </c:pt>
                <c:pt idx="4462">
                  <c:v>16323.380170303195</c:v>
                </c:pt>
                <c:pt idx="4463">
                  <c:v>16335.622705430922</c:v>
                </c:pt>
                <c:pt idx="4464">
                  <c:v>16347.874422459996</c:v>
                </c:pt>
                <c:pt idx="4465">
                  <c:v>16360.135328276841</c:v>
                </c:pt>
                <c:pt idx="4466">
                  <c:v>16372.405429773049</c:v>
                </c:pt>
                <c:pt idx="4467">
                  <c:v>16384.684733845381</c:v>
                </c:pt>
                <c:pt idx="4468">
                  <c:v>16396.973247395767</c:v>
                </c:pt>
                <c:pt idx="4469">
                  <c:v>16409.270977331314</c:v>
                </c:pt>
                <c:pt idx="4470">
                  <c:v>16421.577930564312</c:v>
                </c:pt>
                <c:pt idx="4471">
                  <c:v>16433.894114012237</c:v>
                </c:pt>
                <c:pt idx="4472">
                  <c:v>16446.219534597745</c:v>
                </c:pt>
                <c:pt idx="4473">
                  <c:v>16458.554199248694</c:v>
                </c:pt>
                <c:pt idx="4474">
                  <c:v>16470.898114898133</c:v>
                </c:pt>
                <c:pt idx="4475">
                  <c:v>16483.251288484305</c:v>
                </c:pt>
                <c:pt idx="4476">
                  <c:v>16495.613726950669</c:v>
                </c:pt>
                <c:pt idx="4477">
                  <c:v>16507.985437245883</c:v>
                </c:pt>
                <c:pt idx="4478">
                  <c:v>16520.366426323817</c:v>
                </c:pt>
                <c:pt idx="4479">
                  <c:v>16532.75670114356</c:v>
                </c:pt>
                <c:pt idx="4480">
                  <c:v>16545.15626866942</c:v>
                </c:pt>
                <c:pt idx="4481">
                  <c:v>16557.565135870922</c:v>
                </c:pt>
                <c:pt idx="4482">
                  <c:v>16569.983309722826</c:v>
                </c:pt>
                <c:pt idx="4483">
                  <c:v>16582.410797205117</c:v>
                </c:pt>
                <c:pt idx="4484">
                  <c:v>16594.847605303021</c:v>
                </c:pt>
                <c:pt idx="4485">
                  <c:v>16607.293741006997</c:v>
                </c:pt>
                <c:pt idx="4486">
                  <c:v>16619.749211312752</c:v>
                </c:pt>
                <c:pt idx="4487">
                  <c:v>16632.214023221237</c:v>
                </c:pt>
                <c:pt idx="4488">
                  <c:v>16644.688183738654</c:v>
                </c:pt>
                <c:pt idx="4489">
                  <c:v>16657.171699876457</c:v>
                </c:pt>
                <c:pt idx="4490">
                  <c:v>16669.664578651365</c:v>
                </c:pt>
                <c:pt idx="4491">
                  <c:v>16682.166827085355</c:v>
                </c:pt>
                <c:pt idx="4492">
                  <c:v>16694.67845220567</c:v>
                </c:pt>
                <c:pt idx="4493">
                  <c:v>16707.199461044824</c:v>
                </c:pt>
                <c:pt idx="4494">
                  <c:v>16719.729860640608</c:v>
                </c:pt>
                <c:pt idx="4495">
                  <c:v>16732.26965803609</c:v>
                </c:pt>
                <c:pt idx="4496">
                  <c:v>16744.818860279618</c:v>
                </c:pt>
                <c:pt idx="4497">
                  <c:v>16757.377474424829</c:v>
                </c:pt>
                <c:pt idx="4498">
                  <c:v>16769.945507530647</c:v>
                </c:pt>
                <c:pt idx="4499">
                  <c:v>16782.522966661294</c:v>
                </c:pt>
                <c:pt idx="4500">
                  <c:v>16795.109858886291</c:v>
                </c:pt>
                <c:pt idx="4501">
                  <c:v>16807.706191280457</c:v>
                </c:pt>
                <c:pt idx="4502">
                  <c:v>16820.311970923918</c:v>
                </c:pt>
                <c:pt idx="4503">
                  <c:v>16832.927204902113</c:v>
                </c:pt>
                <c:pt idx="4504">
                  <c:v>16845.551900305789</c:v>
                </c:pt>
                <c:pt idx="4505">
                  <c:v>16858.18606423102</c:v>
                </c:pt>
                <c:pt idx="4506">
                  <c:v>16870.829703779193</c:v>
                </c:pt>
                <c:pt idx="4507">
                  <c:v>16883.482826057028</c:v>
                </c:pt>
                <c:pt idx="4508">
                  <c:v>16896.145438176572</c:v>
                </c:pt>
                <c:pt idx="4509">
                  <c:v>16908.817547255207</c:v>
                </c:pt>
                <c:pt idx="4510">
                  <c:v>16921.499160415649</c:v>
                </c:pt>
                <c:pt idx="4511">
                  <c:v>16934.19028478596</c:v>
                </c:pt>
                <c:pt idx="4512">
                  <c:v>16946.890927499549</c:v>
                </c:pt>
                <c:pt idx="4513">
                  <c:v>16959.601095695176</c:v>
                </c:pt>
                <c:pt idx="4514">
                  <c:v>16972.320796516949</c:v>
                </c:pt>
                <c:pt idx="4515">
                  <c:v>16985.050037114339</c:v>
                </c:pt>
                <c:pt idx="4516">
                  <c:v>16997.788824642175</c:v>
                </c:pt>
                <c:pt idx="4517">
                  <c:v>17010.537166260656</c:v>
                </c:pt>
                <c:pt idx="4518">
                  <c:v>17023.295069135351</c:v>
                </c:pt>
                <c:pt idx="4519">
                  <c:v>17036.062540437204</c:v>
                </c:pt>
                <c:pt idx="4520">
                  <c:v>17048.839587342532</c:v>
                </c:pt>
                <c:pt idx="4521">
                  <c:v>17061.626217033041</c:v>
                </c:pt>
                <c:pt idx="4522">
                  <c:v>17074.422436695815</c:v>
                </c:pt>
                <c:pt idx="4523">
                  <c:v>17087.228253523339</c:v>
                </c:pt>
                <c:pt idx="4524">
                  <c:v>17100.043674713481</c:v>
                </c:pt>
                <c:pt idx="4525">
                  <c:v>17112.868707469515</c:v>
                </c:pt>
                <c:pt idx="4526">
                  <c:v>17125.703359000119</c:v>
                </c:pt>
                <c:pt idx="4527">
                  <c:v>17138.547636519368</c:v>
                </c:pt>
                <c:pt idx="4528">
                  <c:v>17151.401547246758</c:v>
                </c:pt>
                <c:pt idx="4529">
                  <c:v>17164.265098407195</c:v>
                </c:pt>
                <c:pt idx="4530">
                  <c:v>17177.138297231002</c:v>
                </c:pt>
                <c:pt idx="4531">
                  <c:v>17190.021150953926</c:v>
                </c:pt>
                <c:pt idx="4532">
                  <c:v>17202.913666817141</c:v>
                </c:pt>
                <c:pt idx="4533">
                  <c:v>17215.815852067255</c:v>
                </c:pt>
                <c:pt idx="4534">
                  <c:v>17228.727713956305</c:v>
                </c:pt>
                <c:pt idx="4535">
                  <c:v>17241.649259741771</c:v>
                </c:pt>
                <c:pt idx="4536">
                  <c:v>17254.580496686576</c:v>
                </c:pt>
                <c:pt idx="4537">
                  <c:v>17267.521432059093</c:v>
                </c:pt>
                <c:pt idx="4538">
                  <c:v>17280.472073133136</c:v>
                </c:pt>
                <c:pt idx="4539">
                  <c:v>17293.432427187985</c:v>
                </c:pt>
                <c:pt idx="4540">
                  <c:v>17306.402501508375</c:v>
                </c:pt>
                <c:pt idx="4541">
                  <c:v>17319.382303384507</c:v>
                </c:pt>
                <c:pt idx="4542">
                  <c:v>17332.371840112046</c:v>
                </c:pt>
                <c:pt idx="4543">
                  <c:v>17345.371118992131</c:v>
                </c:pt>
                <c:pt idx="4544">
                  <c:v>17358.380147331376</c:v>
                </c:pt>
                <c:pt idx="4545">
                  <c:v>17371.398932441876</c:v>
                </c:pt>
                <c:pt idx="4546">
                  <c:v>17384.427481641207</c:v>
                </c:pt>
                <c:pt idx="4547">
                  <c:v>17397.465802252438</c:v>
                </c:pt>
                <c:pt idx="4548">
                  <c:v>17410.513901604128</c:v>
                </c:pt>
                <c:pt idx="4549">
                  <c:v>17423.571787030331</c:v>
                </c:pt>
                <c:pt idx="4550">
                  <c:v>17436.639465870605</c:v>
                </c:pt>
                <c:pt idx="4551">
                  <c:v>17449.716945470009</c:v>
                </c:pt>
                <c:pt idx="4552">
                  <c:v>17462.804233179111</c:v>
                </c:pt>
                <c:pt idx="4553">
                  <c:v>17475.901336353996</c:v>
                </c:pt>
                <c:pt idx="4554">
                  <c:v>17489.008262356263</c:v>
                </c:pt>
                <c:pt idx="4555">
                  <c:v>17502.12501855303</c:v>
                </c:pt>
                <c:pt idx="4556">
                  <c:v>17515.251612316944</c:v>
                </c:pt>
                <c:pt idx="4557">
                  <c:v>17528.388051026184</c:v>
                </c:pt>
                <c:pt idx="4558">
                  <c:v>17541.534342064453</c:v>
                </c:pt>
                <c:pt idx="4559">
                  <c:v>17554.690492821002</c:v>
                </c:pt>
                <c:pt idx="4560">
                  <c:v>17567.856510690617</c:v>
                </c:pt>
                <c:pt idx="4561">
                  <c:v>17581.032403073637</c:v>
                </c:pt>
                <c:pt idx="4562">
                  <c:v>17594.218177375944</c:v>
                </c:pt>
                <c:pt idx="4563">
                  <c:v>17607.413841008976</c:v>
                </c:pt>
                <c:pt idx="4564">
                  <c:v>17620.619401389733</c:v>
                </c:pt>
                <c:pt idx="4565">
                  <c:v>17633.834865940775</c:v>
                </c:pt>
                <c:pt idx="4566">
                  <c:v>17647.060242090232</c:v>
                </c:pt>
                <c:pt idx="4567">
                  <c:v>17660.295537271799</c:v>
                </c:pt>
                <c:pt idx="4568">
                  <c:v>17673.540758924752</c:v>
                </c:pt>
                <c:pt idx="4569">
                  <c:v>17686.795914493945</c:v>
                </c:pt>
                <c:pt idx="4570">
                  <c:v>17700.061011429814</c:v>
                </c:pt>
                <c:pt idx="4571">
                  <c:v>17713.336057188386</c:v>
                </c:pt>
                <c:pt idx="4572">
                  <c:v>17726.621059231278</c:v>
                </c:pt>
                <c:pt idx="4573">
                  <c:v>17739.916025025701</c:v>
                </c:pt>
                <c:pt idx="4574">
                  <c:v>17753.22096204447</c:v>
                </c:pt>
                <c:pt idx="4575">
                  <c:v>17766.535877766004</c:v>
                </c:pt>
                <c:pt idx="4576">
                  <c:v>17779.860779674327</c:v>
                </c:pt>
                <c:pt idx="4577">
                  <c:v>17793.195675259085</c:v>
                </c:pt>
                <c:pt idx="4578">
                  <c:v>17806.540572015529</c:v>
                </c:pt>
                <c:pt idx="4579">
                  <c:v>17819.895477444541</c:v>
                </c:pt>
                <c:pt idx="4580">
                  <c:v>17833.260399052626</c:v>
                </c:pt>
                <c:pt idx="4581">
                  <c:v>17846.635344351915</c:v>
                </c:pt>
                <c:pt idx="4582">
                  <c:v>17860.020320860178</c:v>
                </c:pt>
                <c:pt idx="4583">
                  <c:v>17873.415336100825</c:v>
                </c:pt>
                <c:pt idx="4584">
                  <c:v>17886.8203976029</c:v>
                </c:pt>
                <c:pt idx="4585">
                  <c:v>17900.235512901101</c:v>
                </c:pt>
                <c:pt idx="4586">
                  <c:v>17913.660689535776</c:v>
                </c:pt>
                <c:pt idx="4587">
                  <c:v>17927.09593505293</c:v>
                </c:pt>
                <c:pt idx="4588">
                  <c:v>17940.541257004221</c:v>
                </c:pt>
                <c:pt idx="4589">
                  <c:v>17953.996662946975</c:v>
                </c:pt>
                <c:pt idx="4590">
                  <c:v>17967.462160444185</c:v>
                </c:pt>
                <c:pt idx="4591">
                  <c:v>17980.937757064519</c:v>
                </c:pt>
                <c:pt idx="4592">
                  <c:v>17994.423460382317</c:v>
                </c:pt>
                <c:pt idx="4593">
                  <c:v>18007.919277977606</c:v>
                </c:pt>
                <c:pt idx="4594">
                  <c:v>18021.425217436088</c:v>
                </c:pt>
                <c:pt idx="4595">
                  <c:v>18034.941286349167</c:v>
                </c:pt>
                <c:pt idx="4596">
                  <c:v>18048.467492313928</c:v>
                </c:pt>
                <c:pt idx="4597">
                  <c:v>18062.003842933165</c:v>
                </c:pt>
                <c:pt idx="4598">
                  <c:v>18075.550345815365</c:v>
                </c:pt>
                <c:pt idx="4599">
                  <c:v>18089.107008574727</c:v>
                </c:pt>
                <c:pt idx="4600">
                  <c:v>18102.673838831157</c:v>
                </c:pt>
                <c:pt idx="4601">
                  <c:v>18116.250844210281</c:v>
                </c:pt>
                <c:pt idx="4602">
                  <c:v>18129.838032343439</c:v>
                </c:pt>
                <c:pt idx="4603">
                  <c:v>18143.435410867696</c:v>
                </c:pt>
                <c:pt idx="4604">
                  <c:v>18157.042987425848</c:v>
                </c:pt>
                <c:pt idx="4605">
                  <c:v>18170.660769666418</c:v>
                </c:pt>
                <c:pt idx="4606">
                  <c:v>18184.288765243669</c:v>
                </c:pt>
                <c:pt idx="4607">
                  <c:v>18197.926981817604</c:v>
                </c:pt>
                <c:pt idx="4608">
                  <c:v>18211.575427053966</c:v>
                </c:pt>
                <c:pt idx="4609">
                  <c:v>18225.234108624256</c:v>
                </c:pt>
                <c:pt idx="4610">
                  <c:v>18238.903034205723</c:v>
                </c:pt>
                <c:pt idx="4611">
                  <c:v>18252.582211481378</c:v>
                </c:pt>
                <c:pt idx="4612">
                  <c:v>18266.271648139991</c:v>
                </c:pt>
                <c:pt idx="4613">
                  <c:v>18279.971351876098</c:v>
                </c:pt>
                <c:pt idx="4614">
                  <c:v>18293.681330390005</c:v>
                </c:pt>
                <c:pt idx="4615">
                  <c:v>18307.401591387799</c:v>
                </c:pt>
                <c:pt idx="4616">
                  <c:v>18321.13214258134</c:v>
                </c:pt>
                <c:pt idx="4617">
                  <c:v>18334.872991688277</c:v>
                </c:pt>
                <c:pt idx="4618">
                  <c:v>18348.624146432045</c:v>
                </c:pt>
                <c:pt idx="4619">
                  <c:v>18362.385614541869</c:v>
                </c:pt>
                <c:pt idx="4620">
                  <c:v>18376.157403752775</c:v>
                </c:pt>
                <c:pt idx="4621">
                  <c:v>18389.939521805591</c:v>
                </c:pt>
                <c:pt idx="4622">
                  <c:v>18403.731976446947</c:v>
                </c:pt>
                <c:pt idx="4623">
                  <c:v>18417.534775429282</c:v>
                </c:pt>
                <c:pt idx="4624">
                  <c:v>18431.347926510854</c:v>
                </c:pt>
                <c:pt idx="4625">
                  <c:v>18445.171437455738</c:v>
                </c:pt>
                <c:pt idx="4626">
                  <c:v>18459.005316033828</c:v>
                </c:pt>
                <c:pt idx="4627">
                  <c:v>18472.849570020855</c:v>
                </c:pt>
                <c:pt idx="4628">
                  <c:v>18486.704207198371</c:v>
                </c:pt>
                <c:pt idx="4629">
                  <c:v>18500.569235353771</c:v>
                </c:pt>
                <c:pt idx="4630">
                  <c:v>18514.444662280286</c:v>
                </c:pt>
                <c:pt idx="4631">
                  <c:v>18528.330495776998</c:v>
                </c:pt>
                <c:pt idx="4632">
                  <c:v>18542.226743648833</c:v>
                </c:pt>
                <c:pt idx="4633">
                  <c:v>18556.133413706571</c:v>
                </c:pt>
                <c:pt idx="4634">
                  <c:v>18570.050513766852</c:v>
                </c:pt>
                <c:pt idx="4635">
                  <c:v>18583.978051652179</c:v>
                </c:pt>
                <c:pt idx="4636">
                  <c:v>18597.91603519092</c:v>
                </c:pt>
                <c:pt idx="4637">
                  <c:v>18611.864472217312</c:v>
                </c:pt>
                <c:pt idx="4638">
                  <c:v>18625.823370571477</c:v>
                </c:pt>
                <c:pt idx="4639">
                  <c:v>18639.792738099408</c:v>
                </c:pt>
                <c:pt idx="4640">
                  <c:v>18653.772582652982</c:v>
                </c:pt>
                <c:pt idx="4641">
                  <c:v>18667.762912089973</c:v>
                </c:pt>
                <c:pt idx="4642">
                  <c:v>18681.763734274042</c:v>
                </c:pt>
                <c:pt idx="4643">
                  <c:v>18695.775057074748</c:v>
                </c:pt>
                <c:pt idx="4644">
                  <c:v>18709.796888367557</c:v>
                </c:pt>
                <c:pt idx="4645">
                  <c:v>18723.829236033835</c:v>
                </c:pt>
                <c:pt idx="4646">
                  <c:v>18737.872107960862</c:v>
                </c:pt>
                <c:pt idx="4647">
                  <c:v>18751.925512041835</c:v>
                </c:pt>
                <c:pt idx="4648">
                  <c:v>18765.989456175867</c:v>
                </c:pt>
                <c:pt idx="4649">
                  <c:v>18780.063948267998</c:v>
                </c:pt>
                <c:pt idx="4650">
                  <c:v>18794.1489962292</c:v>
                </c:pt>
                <c:pt idx="4651">
                  <c:v>18808.244607976372</c:v>
                </c:pt>
                <c:pt idx="4652">
                  <c:v>18822.350791432356</c:v>
                </c:pt>
                <c:pt idx="4653">
                  <c:v>18836.467554525931</c:v>
                </c:pt>
                <c:pt idx="4654">
                  <c:v>18850.594905191825</c:v>
                </c:pt>
                <c:pt idx="4655">
                  <c:v>18864.732851370718</c:v>
                </c:pt>
                <c:pt idx="4656">
                  <c:v>18878.881401009246</c:v>
                </c:pt>
                <c:pt idx="4657">
                  <c:v>18893.040562060003</c:v>
                </c:pt>
                <c:pt idx="4658">
                  <c:v>18907.21034248155</c:v>
                </c:pt>
                <c:pt idx="4659">
                  <c:v>18921.390750238414</c:v>
                </c:pt>
                <c:pt idx="4660">
                  <c:v>18935.581793301091</c:v>
                </c:pt>
                <c:pt idx="4661">
                  <c:v>18949.783479646067</c:v>
                </c:pt>
                <c:pt idx="4662">
                  <c:v>18963.9958172558</c:v>
                </c:pt>
                <c:pt idx="4663">
                  <c:v>18978.218814118743</c:v>
                </c:pt>
                <c:pt idx="4664">
                  <c:v>18992.452478229334</c:v>
                </c:pt>
                <c:pt idx="4665">
                  <c:v>19006.696817588007</c:v>
                </c:pt>
                <c:pt idx="4666">
                  <c:v>19020.951840201196</c:v>
                </c:pt>
                <c:pt idx="4667">
                  <c:v>19035.217554081348</c:v>
                </c:pt>
                <c:pt idx="4668">
                  <c:v>19049.493967246908</c:v>
                </c:pt>
                <c:pt idx="4669">
                  <c:v>19063.781087722346</c:v>
                </c:pt>
                <c:pt idx="4670">
                  <c:v>19078.078923538138</c:v>
                </c:pt>
                <c:pt idx="4671">
                  <c:v>19092.387482730792</c:v>
                </c:pt>
                <c:pt idx="4672">
                  <c:v>19106.706773342841</c:v>
                </c:pt>
                <c:pt idx="4673">
                  <c:v>19121.036803422849</c:v>
                </c:pt>
                <c:pt idx="4674">
                  <c:v>19135.377581025416</c:v>
                </c:pt>
                <c:pt idx="4675">
                  <c:v>19149.729114211186</c:v>
                </c:pt>
                <c:pt idx="4676">
                  <c:v>19164.091411046844</c:v>
                </c:pt>
                <c:pt idx="4677">
                  <c:v>19178.464479605129</c:v>
                </c:pt>
                <c:pt idx="4678">
                  <c:v>19192.848327964832</c:v>
                </c:pt>
                <c:pt idx="4679">
                  <c:v>19207.242964210807</c:v>
                </c:pt>
                <c:pt idx="4680">
                  <c:v>19221.648396433968</c:v>
                </c:pt>
                <c:pt idx="4681">
                  <c:v>19236.064632731293</c:v>
                </c:pt>
                <c:pt idx="4682">
                  <c:v>19250.491681205844</c:v>
                </c:pt>
                <c:pt idx="4683">
                  <c:v>19264.92954996675</c:v>
                </c:pt>
                <c:pt idx="4684">
                  <c:v>19279.378247129225</c:v>
                </c:pt>
                <c:pt idx="4685">
                  <c:v>19293.837780814574</c:v>
                </c:pt>
                <c:pt idx="4686">
                  <c:v>19308.308159150187</c:v>
                </c:pt>
                <c:pt idx="4687">
                  <c:v>19322.78939026955</c:v>
                </c:pt>
                <c:pt idx="4688">
                  <c:v>19337.281482312254</c:v>
                </c:pt>
                <c:pt idx="4689">
                  <c:v>19351.784443423989</c:v>
                </c:pt>
                <c:pt idx="4690">
                  <c:v>19366.298281756557</c:v>
                </c:pt>
                <c:pt idx="4691">
                  <c:v>19380.823005467875</c:v>
                </c:pt>
                <c:pt idx="4692">
                  <c:v>19395.358622721978</c:v>
                </c:pt>
                <c:pt idx="4693">
                  <c:v>19409.905141689022</c:v>
                </c:pt>
                <c:pt idx="4694">
                  <c:v>19424.462570545289</c:v>
                </c:pt>
                <c:pt idx="4695">
                  <c:v>19439.030917473199</c:v>
                </c:pt>
                <c:pt idx="4696">
                  <c:v>19453.610190661304</c:v>
                </c:pt>
                <c:pt idx="4697">
                  <c:v>19468.2003983043</c:v>
                </c:pt>
                <c:pt idx="4698">
                  <c:v>19482.801548603027</c:v>
                </c:pt>
                <c:pt idx="4699">
                  <c:v>19497.413649764479</c:v>
                </c:pt>
                <c:pt idx="4700">
                  <c:v>19512.036710001805</c:v>
                </c:pt>
                <c:pt idx="4701">
                  <c:v>19526.670737534307</c:v>
                </c:pt>
                <c:pt idx="4702">
                  <c:v>19541.315740587459</c:v>
                </c:pt>
                <c:pt idx="4703">
                  <c:v>19555.971727392902</c:v>
                </c:pt>
                <c:pt idx="4704">
                  <c:v>19570.638706188449</c:v>
                </c:pt>
                <c:pt idx="4705">
                  <c:v>19585.316685218091</c:v>
                </c:pt>
                <c:pt idx="4706">
                  <c:v>19600.005672732004</c:v>
                </c:pt>
                <c:pt idx="4707">
                  <c:v>19614.705676986552</c:v>
                </c:pt>
                <c:pt idx="4708">
                  <c:v>19629.416706244294</c:v>
                </c:pt>
                <c:pt idx="4709">
                  <c:v>19644.138768773977</c:v>
                </c:pt>
                <c:pt idx="4710">
                  <c:v>19658.871872850559</c:v>
                </c:pt>
                <c:pt idx="4711">
                  <c:v>19673.616026755197</c:v>
                </c:pt>
                <c:pt idx="4712">
                  <c:v>19688.371238775264</c:v>
                </c:pt>
                <c:pt idx="4713">
                  <c:v>19703.137517204344</c:v>
                </c:pt>
                <c:pt idx="4714">
                  <c:v>19717.914870342247</c:v>
                </c:pt>
                <c:pt idx="4715">
                  <c:v>19732.703306495005</c:v>
                </c:pt>
                <c:pt idx="4716">
                  <c:v>19747.502833974875</c:v>
                </c:pt>
                <c:pt idx="4717">
                  <c:v>19762.313461100355</c:v>
                </c:pt>
                <c:pt idx="4718">
                  <c:v>19777.135196196181</c:v>
                </c:pt>
                <c:pt idx="4719">
                  <c:v>19791.968047593327</c:v>
                </c:pt>
                <c:pt idx="4720">
                  <c:v>19806.812023629023</c:v>
                </c:pt>
                <c:pt idx="4721">
                  <c:v>19821.667132646744</c:v>
                </c:pt>
                <c:pt idx="4722">
                  <c:v>19836.533382996229</c:v>
                </c:pt>
                <c:pt idx="4723">
                  <c:v>19851.410783033476</c:v>
                </c:pt>
                <c:pt idx="4724">
                  <c:v>19866.299341120754</c:v>
                </c:pt>
                <c:pt idx="4725">
                  <c:v>19881.199065626595</c:v>
                </c:pt>
                <c:pt idx="4726">
                  <c:v>19896.109964925814</c:v>
                </c:pt>
                <c:pt idx="4727">
                  <c:v>19911.032047399509</c:v>
                </c:pt>
                <c:pt idx="4728">
                  <c:v>19925.965321435058</c:v>
                </c:pt>
                <c:pt idx="4729">
                  <c:v>19940.909795426134</c:v>
                </c:pt>
                <c:pt idx="4730">
                  <c:v>19955.865477772706</c:v>
                </c:pt>
                <c:pt idx="4731">
                  <c:v>19970.832376881037</c:v>
                </c:pt>
                <c:pt idx="4732">
                  <c:v>19985.810501163698</c:v>
                </c:pt>
                <c:pt idx="4733">
                  <c:v>20000.799859039573</c:v>
                </c:pt>
                <c:pt idx="4734">
                  <c:v>20015.800458933852</c:v>
                </c:pt>
                <c:pt idx="4735">
                  <c:v>20030.812309278055</c:v>
                </c:pt>
                <c:pt idx="4736">
                  <c:v>20045.835418510014</c:v>
                </c:pt>
                <c:pt idx="4737">
                  <c:v>20060.869795073897</c:v>
                </c:pt>
                <c:pt idx="4738">
                  <c:v>20075.915447420204</c:v>
                </c:pt>
                <c:pt idx="4739">
                  <c:v>20090.97238400577</c:v>
                </c:pt>
                <c:pt idx="4740">
                  <c:v>20106.040613293775</c:v>
                </c:pt>
                <c:pt idx="4741">
                  <c:v>20121.120143753746</c:v>
                </c:pt>
                <c:pt idx="4742">
                  <c:v>20136.210983861562</c:v>
                </c:pt>
                <c:pt idx="4743">
                  <c:v>20151.313142099458</c:v>
                </c:pt>
                <c:pt idx="4744">
                  <c:v>20166.426626956032</c:v>
                </c:pt>
                <c:pt idx="4745">
                  <c:v>20181.551446926249</c:v>
                </c:pt>
                <c:pt idx="4746">
                  <c:v>20196.687610511442</c:v>
                </c:pt>
                <c:pt idx="4747">
                  <c:v>20211.835126219328</c:v>
                </c:pt>
                <c:pt idx="4748">
                  <c:v>20226.994002563992</c:v>
                </c:pt>
                <c:pt idx="4749">
                  <c:v>20242.164248065914</c:v>
                </c:pt>
                <c:pt idx="4750">
                  <c:v>20257.345871251964</c:v>
                </c:pt>
                <c:pt idx="4751">
                  <c:v>20272.538880655404</c:v>
                </c:pt>
                <c:pt idx="4752">
                  <c:v>20287.743284815897</c:v>
                </c:pt>
                <c:pt idx="4753">
                  <c:v>20302.959092279511</c:v>
                </c:pt>
                <c:pt idx="4754">
                  <c:v>20318.186311598722</c:v>
                </c:pt>
                <c:pt idx="4755">
                  <c:v>20328.34540475452</c:v>
                </c:pt>
                <c:pt idx="4756">
                  <c:v>20338.509577456894</c:v>
                </c:pt>
                <c:pt idx="4757">
                  <c:v>20348.678832245623</c:v>
                </c:pt>
                <c:pt idx="4758">
                  <c:v>20358.853171661744</c:v>
                </c:pt>
                <c:pt idx="4759">
                  <c:v>20369.032598247573</c:v>
                </c:pt>
                <c:pt idx="4760">
                  <c:v>20379.217114546696</c:v>
                </c:pt>
                <c:pt idx="4761">
                  <c:v>20389.40672310397</c:v>
                </c:pt>
                <c:pt idx="4762">
                  <c:v>20399.60142646552</c:v>
                </c:pt>
                <c:pt idx="4763">
                  <c:v>20409.801227178752</c:v>
                </c:pt>
                <c:pt idx="4764">
                  <c:v>20420.006127792341</c:v>
                </c:pt>
                <c:pt idx="4765">
                  <c:v>20430.216130856235</c:v>
                </c:pt>
                <c:pt idx="4766">
                  <c:v>20440.431238921661</c:v>
                </c:pt>
                <c:pt idx="4767">
                  <c:v>20450.651454541119</c:v>
                </c:pt>
                <c:pt idx="4768">
                  <c:v>20460.876780268387</c:v>
                </c:pt>
                <c:pt idx="4769">
                  <c:v>20471.107218658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4E-4F87-A06C-B9A1D7B4144E}"/>
            </c:ext>
          </c:extLst>
        </c:ser>
        <c:ser>
          <c:idx val="2"/>
          <c:order val="2"/>
          <c:tx>
            <c:strRef>
              <c:f>'2011 3 halvings'!$I$9</c:f>
              <c:strCache>
                <c:ptCount val="1"/>
                <c:pt idx="0">
                  <c:v>Env 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I$10:$I$4779</c:f>
              <c:numCache>
                <c:formatCode>General</c:formatCode>
                <c:ptCount val="4770"/>
                <c:pt idx="0">
                  <c:v>1</c:v>
                </c:pt>
                <c:pt idx="1">
                  <c:v>1.006</c:v>
                </c:pt>
                <c:pt idx="2">
                  <c:v>1.0120359999999999</c:v>
                </c:pt>
                <c:pt idx="3">
                  <c:v>1.0181082159999999</c:v>
                </c:pt>
                <c:pt idx="4">
                  <c:v>1.024216865296</c:v>
                </c:pt>
                <c:pt idx="5">
                  <c:v>1.030362166487776</c:v>
                </c:pt>
                <c:pt idx="6">
                  <c:v>1.0365443394867027</c:v>
                </c:pt>
                <c:pt idx="7">
                  <c:v>1.0427636055236229</c:v>
                </c:pt>
                <c:pt idx="8">
                  <c:v>1.0490201871567646</c:v>
                </c:pt>
                <c:pt idx="9">
                  <c:v>1.0553143082797052</c:v>
                </c:pt>
                <c:pt idx="10">
                  <c:v>1.0616461941293833</c:v>
                </c:pt>
                <c:pt idx="11">
                  <c:v>1.0680160712941595</c:v>
                </c:pt>
                <c:pt idx="12">
                  <c:v>1.0744241677219244</c:v>
                </c:pt>
                <c:pt idx="13">
                  <c:v>1.080870712728256</c:v>
                </c:pt>
                <c:pt idx="14">
                  <c:v>1.0873559370046255</c:v>
                </c:pt>
                <c:pt idx="15">
                  <c:v>1.0938800726266533</c:v>
                </c:pt>
                <c:pt idx="16">
                  <c:v>1.1004433530624131</c:v>
                </c:pt>
                <c:pt idx="17">
                  <c:v>1.1070460131807875</c:v>
                </c:pt>
                <c:pt idx="18">
                  <c:v>1.1136882892598723</c:v>
                </c:pt>
                <c:pt idx="19">
                  <c:v>1.1203704189954315</c:v>
                </c:pt>
                <c:pt idx="20">
                  <c:v>1.1270926415094042</c:v>
                </c:pt>
                <c:pt idx="21">
                  <c:v>1.1338551973584607</c:v>
                </c:pt>
                <c:pt idx="22">
                  <c:v>1.1406583285426115</c:v>
                </c:pt>
                <c:pt idx="23">
                  <c:v>1.1475022785138671</c:v>
                </c:pt>
                <c:pt idx="24">
                  <c:v>1.1543872921849503</c:v>
                </c:pt>
                <c:pt idx="25">
                  <c:v>1.1613136159380599</c:v>
                </c:pt>
                <c:pt idx="26">
                  <c:v>1.1682814976336884</c:v>
                </c:pt>
                <c:pt idx="27">
                  <c:v>1.1752911866194906</c:v>
                </c:pt>
                <c:pt idx="28">
                  <c:v>1.1823429337392075</c:v>
                </c:pt>
                <c:pt idx="29">
                  <c:v>1.1894369913416427</c:v>
                </c:pt>
                <c:pt idx="30">
                  <c:v>1.1965736132896925</c:v>
                </c:pt>
                <c:pt idx="31">
                  <c:v>1.2037530549694306</c:v>
                </c:pt>
                <c:pt idx="32">
                  <c:v>1.2109755732992473</c:v>
                </c:pt>
                <c:pt idx="33">
                  <c:v>1.2182414267390429</c:v>
                </c:pt>
                <c:pt idx="34">
                  <c:v>1.2255508752994773</c:v>
                </c:pt>
                <c:pt idx="35">
                  <c:v>1.2329041805512742</c:v>
                </c:pt>
                <c:pt idx="36">
                  <c:v>1.2403016056345817</c:v>
                </c:pt>
                <c:pt idx="37">
                  <c:v>1.2477434152683893</c:v>
                </c:pt>
                <c:pt idx="38">
                  <c:v>1.2552298757599996</c:v>
                </c:pt>
                <c:pt idx="39">
                  <c:v>1.2627612550145595</c:v>
                </c:pt>
                <c:pt idx="40">
                  <c:v>1.2703378225446469</c:v>
                </c:pt>
                <c:pt idx="41">
                  <c:v>1.2779598494799147</c:v>
                </c:pt>
                <c:pt idx="42">
                  <c:v>1.2856276085767941</c:v>
                </c:pt>
                <c:pt idx="43">
                  <c:v>1.2933413742282549</c:v>
                </c:pt>
                <c:pt idx="44">
                  <c:v>1.3011014224736244</c:v>
                </c:pt>
                <c:pt idx="45">
                  <c:v>1.3089080310084662</c:v>
                </c:pt>
                <c:pt idx="46">
                  <c:v>1.316761479194517</c:v>
                </c:pt>
                <c:pt idx="47">
                  <c:v>1.3246620480696842</c:v>
                </c:pt>
                <c:pt idx="48">
                  <c:v>1.3326100203581024</c:v>
                </c:pt>
                <c:pt idx="49">
                  <c:v>1.3406056804802511</c:v>
                </c:pt>
                <c:pt idx="50">
                  <c:v>1.3486493145631326</c:v>
                </c:pt>
                <c:pt idx="51">
                  <c:v>1.3567412104505114</c:v>
                </c:pt>
                <c:pt idx="52">
                  <c:v>1.3648816577132146</c:v>
                </c:pt>
                <c:pt idx="53">
                  <c:v>1.3730709476594938</c:v>
                </c:pt>
                <c:pt idx="54">
                  <c:v>1.3813093733454507</c:v>
                </c:pt>
                <c:pt idx="55">
                  <c:v>1.3895972295855235</c:v>
                </c:pt>
                <c:pt idx="56">
                  <c:v>1.3979348129630367</c:v>
                </c:pt>
                <c:pt idx="57">
                  <c:v>1.4063224218408148</c:v>
                </c:pt>
                <c:pt idx="58">
                  <c:v>1.4147603563718596</c:v>
                </c:pt>
                <c:pt idx="59">
                  <c:v>1.4232489185100907</c:v>
                </c:pt>
                <c:pt idx="60">
                  <c:v>1.4317884120211513</c:v>
                </c:pt>
                <c:pt idx="61">
                  <c:v>1.4403791424932781</c:v>
                </c:pt>
                <c:pt idx="62">
                  <c:v>1.4490214173482379</c:v>
                </c:pt>
                <c:pt idx="63">
                  <c:v>1.4577155458523272</c:v>
                </c:pt>
                <c:pt idx="64">
                  <c:v>1.4664618391274411</c:v>
                </c:pt>
                <c:pt idx="65">
                  <c:v>1.4752606101622057</c:v>
                </c:pt>
                <c:pt idx="66">
                  <c:v>1.4841121738231788</c:v>
                </c:pt>
                <c:pt idx="67">
                  <c:v>1.493016846866118</c:v>
                </c:pt>
                <c:pt idx="68">
                  <c:v>1.5019749479473148</c:v>
                </c:pt>
                <c:pt idx="69">
                  <c:v>1.5109867976349987</c:v>
                </c:pt>
                <c:pt idx="70">
                  <c:v>1.5200527184208086</c:v>
                </c:pt>
                <c:pt idx="71">
                  <c:v>1.5291730347313335</c:v>
                </c:pt>
                <c:pt idx="72">
                  <c:v>1.5383480729397214</c:v>
                </c:pt>
                <c:pt idx="73">
                  <c:v>1.5475781613773598</c:v>
                </c:pt>
                <c:pt idx="74">
                  <c:v>1.556863630345624</c:v>
                </c:pt>
                <c:pt idx="75">
                  <c:v>1.5662048121276977</c:v>
                </c:pt>
                <c:pt idx="76">
                  <c:v>1.5756020410004639</c:v>
                </c:pt>
                <c:pt idx="77">
                  <c:v>1.5850556532464666</c:v>
                </c:pt>
                <c:pt idx="78">
                  <c:v>1.5945659871659454</c:v>
                </c:pt>
                <c:pt idx="79">
                  <c:v>1.604133383088941</c:v>
                </c:pt>
                <c:pt idx="80">
                  <c:v>1.6137581833874748</c:v>
                </c:pt>
                <c:pt idx="81">
                  <c:v>1.6234407324877997</c:v>
                </c:pt>
                <c:pt idx="82">
                  <c:v>1.6331813768827266</c:v>
                </c:pt>
                <c:pt idx="83">
                  <c:v>1.642980465144023</c:v>
                </c:pt>
                <c:pt idx="84">
                  <c:v>1.6528383479348872</c:v>
                </c:pt>
                <c:pt idx="85">
                  <c:v>1.6627553780224964</c:v>
                </c:pt>
                <c:pt idx="86">
                  <c:v>1.6727319102906313</c:v>
                </c:pt>
                <c:pt idx="87">
                  <c:v>1.6827683017523751</c:v>
                </c:pt>
                <c:pt idx="88">
                  <c:v>1.6928649115628893</c:v>
                </c:pt>
                <c:pt idx="89">
                  <c:v>1.7030221010322666</c:v>
                </c:pt>
                <c:pt idx="90">
                  <c:v>1.7132402336384602</c:v>
                </c:pt>
                <c:pt idx="91">
                  <c:v>1.723519675040291</c:v>
                </c:pt>
                <c:pt idx="92">
                  <c:v>1.7338607930905328</c:v>
                </c:pt>
                <c:pt idx="93">
                  <c:v>1.744263957849076</c:v>
                </c:pt>
                <c:pt idx="94">
                  <c:v>1.7547295415961703</c:v>
                </c:pt>
                <c:pt idx="95">
                  <c:v>1.7652579188457473</c:v>
                </c:pt>
                <c:pt idx="96">
                  <c:v>1.7758494663588218</c:v>
                </c:pt>
                <c:pt idx="97">
                  <c:v>1.7865045631569747</c:v>
                </c:pt>
                <c:pt idx="98">
                  <c:v>1.7972235905359166</c:v>
                </c:pt>
                <c:pt idx="99">
                  <c:v>1.8080069320791321</c:v>
                </c:pt>
                <c:pt idx="100">
                  <c:v>1.8188549736716069</c:v>
                </c:pt>
                <c:pt idx="101">
                  <c:v>1.8297681035136366</c:v>
                </c:pt>
                <c:pt idx="102">
                  <c:v>1.8407467121347185</c:v>
                </c:pt>
                <c:pt idx="103">
                  <c:v>1.8517911924075268</c:v>
                </c:pt>
                <c:pt idx="104">
                  <c:v>1.8629019395619719</c:v>
                </c:pt>
                <c:pt idx="105">
                  <c:v>1.8740793511993437</c:v>
                </c:pt>
                <c:pt idx="106">
                  <c:v>1.8853238273065398</c:v>
                </c:pt>
                <c:pt idx="107">
                  <c:v>1.8966357702703791</c:v>
                </c:pt>
                <c:pt idx="108">
                  <c:v>1.9080155848920013</c:v>
                </c:pt>
                <c:pt idx="109">
                  <c:v>1.9194636784013532</c:v>
                </c:pt>
                <c:pt idx="110">
                  <c:v>1.9309804604717613</c:v>
                </c:pt>
                <c:pt idx="111">
                  <c:v>1.9425663432345919</c:v>
                </c:pt>
                <c:pt idx="112">
                  <c:v>1.9542217412939995</c:v>
                </c:pt>
                <c:pt idx="113">
                  <c:v>1.9659470717417635</c:v>
                </c:pt>
                <c:pt idx="114">
                  <c:v>1.9777427541722141</c:v>
                </c:pt>
                <c:pt idx="115">
                  <c:v>1.9896092106972474</c:v>
                </c:pt>
                <c:pt idx="116">
                  <c:v>2.0015468659614308</c:v>
                </c:pt>
                <c:pt idx="117">
                  <c:v>2.0135561471571992</c:v>
                </c:pt>
                <c:pt idx="118">
                  <c:v>2.0256374840401423</c:v>
                </c:pt>
                <c:pt idx="119">
                  <c:v>2.0377913089443833</c:v>
                </c:pt>
                <c:pt idx="120">
                  <c:v>2.0500180567980495</c:v>
                </c:pt>
                <c:pt idx="121">
                  <c:v>2.0623181651388376</c:v>
                </c:pt>
                <c:pt idx="122">
                  <c:v>2.0746920741296706</c:v>
                </c:pt>
                <c:pt idx="123">
                  <c:v>2.0871402265744488</c:v>
                </c:pt>
                <c:pt idx="124">
                  <c:v>2.0996630679338955</c:v>
                </c:pt>
                <c:pt idx="125">
                  <c:v>2.1122610463414988</c:v>
                </c:pt>
                <c:pt idx="126">
                  <c:v>2.1249346126195476</c:v>
                </c:pt>
                <c:pt idx="127">
                  <c:v>2.1376842202952648</c:v>
                </c:pt>
                <c:pt idx="128">
                  <c:v>2.1505103256170366</c:v>
                </c:pt>
                <c:pt idx="129">
                  <c:v>2.1634133875707389</c:v>
                </c:pt>
                <c:pt idx="130">
                  <c:v>2.1763938678961634</c:v>
                </c:pt>
                <c:pt idx="131">
                  <c:v>2.1894522311035405</c:v>
                </c:pt>
                <c:pt idx="132">
                  <c:v>2.2025889444901616</c:v>
                </c:pt>
                <c:pt idx="133">
                  <c:v>2.2158044781571027</c:v>
                </c:pt>
                <c:pt idx="134">
                  <c:v>2.2290993050260455</c:v>
                </c:pt>
                <c:pt idx="135">
                  <c:v>2.2424739008562016</c:v>
                </c:pt>
                <c:pt idx="136">
                  <c:v>2.2559287442613387</c:v>
                </c:pt>
                <c:pt idx="137">
                  <c:v>2.2694643167269066</c:v>
                </c:pt>
                <c:pt idx="138">
                  <c:v>2.2830811026272682</c:v>
                </c:pt>
                <c:pt idx="139">
                  <c:v>2.2967795892430316</c:v>
                </c:pt>
                <c:pt idx="140">
                  <c:v>2.3105602667784897</c:v>
                </c:pt>
                <c:pt idx="141">
                  <c:v>2.3244236283791606</c:v>
                </c:pt>
                <c:pt idx="142">
                  <c:v>2.3383701701494357</c:v>
                </c:pt>
                <c:pt idx="143">
                  <c:v>2.3524003911703324</c:v>
                </c:pt>
                <c:pt idx="144">
                  <c:v>2.3665147935173545</c:v>
                </c:pt>
                <c:pt idx="145">
                  <c:v>2.3807138822784588</c:v>
                </c:pt>
                <c:pt idx="146">
                  <c:v>2.3949981655721295</c:v>
                </c:pt>
                <c:pt idx="147">
                  <c:v>2.4093681545655623</c:v>
                </c:pt>
                <c:pt idx="148">
                  <c:v>2.4238243634929555</c:v>
                </c:pt>
                <c:pt idx="149">
                  <c:v>2.4383673096739131</c:v>
                </c:pt>
                <c:pt idx="150">
                  <c:v>2.4529975135319568</c:v>
                </c:pt>
                <c:pt idx="151">
                  <c:v>2.4677154986131487</c:v>
                </c:pt>
                <c:pt idx="152">
                  <c:v>2.4825217916048277</c:v>
                </c:pt>
                <c:pt idx="153">
                  <c:v>2.4974169223544567</c:v>
                </c:pt>
                <c:pt idx="154">
                  <c:v>2.5124014238885835</c:v>
                </c:pt>
                <c:pt idx="155">
                  <c:v>2.5274758324319149</c:v>
                </c:pt>
                <c:pt idx="156">
                  <c:v>2.5426406874265064</c:v>
                </c:pt>
                <c:pt idx="157">
                  <c:v>2.5578965315510653</c:v>
                </c:pt>
                <c:pt idx="158">
                  <c:v>2.5732439107403717</c:v>
                </c:pt>
                <c:pt idx="159">
                  <c:v>2.5886833742048139</c:v>
                </c:pt>
                <c:pt idx="160">
                  <c:v>2.6042154744500428</c:v>
                </c:pt>
                <c:pt idx="161">
                  <c:v>2.619840767296743</c:v>
                </c:pt>
                <c:pt idx="162">
                  <c:v>2.6355598119005235</c:v>
                </c:pt>
                <c:pt idx="163">
                  <c:v>2.6513731707719268</c:v>
                </c:pt>
                <c:pt idx="164">
                  <c:v>2.6672814097965585</c:v>
                </c:pt>
                <c:pt idx="165">
                  <c:v>2.6832850982553378</c:v>
                </c:pt>
                <c:pt idx="166">
                  <c:v>2.69938480884487</c:v>
                </c:pt>
                <c:pt idx="167">
                  <c:v>2.7155811176979392</c:v>
                </c:pt>
                <c:pt idx="168">
                  <c:v>2.7318746044041267</c:v>
                </c:pt>
                <c:pt idx="169">
                  <c:v>2.7482658520305514</c:v>
                </c:pt>
                <c:pt idx="170">
                  <c:v>2.7647554471427349</c:v>
                </c:pt>
                <c:pt idx="171">
                  <c:v>2.7813439798255915</c:v>
                </c:pt>
                <c:pt idx="172">
                  <c:v>2.7980320437045449</c:v>
                </c:pt>
                <c:pt idx="173">
                  <c:v>2.8148202359667724</c:v>
                </c:pt>
                <c:pt idx="174">
                  <c:v>2.8317091573825732</c:v>
                </c:pt>
                <c:pt idx="175">
                  <c:v>2.8486994123268685</c:v>
                </c:pt>
                <c:pt idx="176">
                  <c:v>2.8657916088008299</c:v>
                </c:pt>
                <c:pt idx="177">
                  <c:v>2.882986358453635</c:v>
                </c:pt>
                <c:pt idx="178">
                  <c:v>2.9002842766043568</c:v>
                </c:pt>
                <c:pt idx="179">
                  <c:v>2.9176859822639831</c:v>
                </c:pt>
                <c:pt idx="180">
                  <c:v>2.9351920981575672</c:v>
                </c:pt>
                <c:pt idx="181">
                  <c:v>2.9528032507465127</c:v>
                </c:pt>
                <c:pt idx="182">
                  <c:v>2.9705200702509917</c:v>
                </c:pt>
                <c:pt idx="183">
                  <c:v>2.9883431906724978</c:v>
                </c:pt>
                <c:pt idx="184">
                  <c:v>3.0062732498165325</c:v>
                </c:pt>
                <c:pt idx="185">
                  <c:v>3.0243108893154318</c:v>
                </c:pt>
                <c:pt idx="186">
                  <c:v>3.0424567546513246</c:v>
                </c:pt>
                <c:pt idx="187">
                  <c:v>3.0607114951792327</c:v>
                </c:pt>
                <c:pt idx="188">
                  <c:v>3.0790757641503079</c:v>
                </c:pt>
                <c:pt idx="189">
                  <c:v>3.09755021873521</c:v>
                </c:pt>
                <c:pt idx="190">
                  <c:v>3.1161355200476213</c:v>
                </c:pt>
                <c:pt idx="191">
                  <c:v>3.1348323331679069</c:v>
                </c:pt>
                <c:pt idx="192">
                  <c:v>3.1536413271669144</c:v>
                </c:pt>
                <c:pt idx="193">
                  <c:v>3.1725631751299157</c:v>
                </c:pt>
                <c:pt idx="194">
                  <c:v>3.191598554180695</c:v>
                </c:pt>
                <c:pt idx="195">
                  <c:v>3.2107481455057791</c:v>
                </c:pt>
                <c:pt idx="196">
                  <c:v>3.2300126343788138</c:v>
                </c:pt>
                <c:pt idx="197">
                  <c:v>3.2493927101850866</c:v>
                </c:pt>
                <c:pt idx="198">
                  <c:v>3.2688890664461971</c:v>
                </c:pt>
                <c:pt idx="199">
                  <c:v>3.2885024008448744</c:v>
                </c:pt>
                <c:pt idx="200">
                  <c:v>3.3082334152499437</c:v>
                </c:pt>
                <c:pt idx="201">
                  <c:v>3.3280828157414435</c:v>
                </c:pt>
                <c:pt idx="202">
                  <c:v>3.3480513126358922</c:v>
                </c:pt>
                <c:pt idx="203">
                  <c:v>3.3681396205117076</c:v>
                </c:pt>
                <c:pt idx="204">
                  <c:v>3.3883484582347778</c:v>
                </c:pt>
                <c:pt idx="205">
                  <c:v>3.4086785489841867</c:v>
                </c:pt>
                <c:pt idx="206">
                  <c:v>3.4291306202780918</c:v>
                </c:pt>
                <c:pt idx="207">
                  <c:v>3.4497054039997606</c:v>
                </c:pt>
                <c:pt idx="208">
                  <c:v>3.4704036364237592</c:v>
                </c:pt>
                <c:pt idx="209">
                  <c:v>3.4912260582423018</c:v>
                </c:pt>
                <c:pt idx="210">
                  <c:v>3.5121734145917558</c:v>
                </c:pt>
                <c:pt idx="211">
                  <c:v>3.5332464550793063</c:v>
                </c:pt>
                <c:pt idx="212">
                  <c:v>3.5544459338097822</c:v>
                </c:pt>
                <c:pt idx="213">
                  <c:v>3.575772609412641</c:v>
                </c:pt>
                <c:pt idx="214">
                  <c:v>3.5972272450691167</c:v>
                </c:pt>
                <c:pt idx="215">
                  <c:v>3.6188106085395315</c:v>
                </c:pt>
                <c:pt idx="216">
                  <c:v>3.6405234721907687</c:v>
                </c:pt>
                <c:pt idx="217">
                  <c:v>3.6623666130239134</c:v>
                </c:pt>
                <c:pt idx="218">
                  <c:v>3.6843408127020569</c:v>
                </c:pt>
                <c:pt idx="219">
                  <c:v>3.7064468575782694</c:v>
                </c:pt>
                <c:pt idx="220">
                  <c:v>3.728685538723739</c:v>
                </c:pt>
                <c:pt idx="221">
                  <c:v>3.7510576519560814</c:v>
                </c:pt>
                <c:pt idx="222">
                  <c:v>3.7735639978678179</c:v>
                </c:pt>
                <c:pt idx="223">
                  <c:v>3.796205381855025</c:v>
                </c:pt>
                <c:pt idx="224">
                  <c:v>3.8189826141461554</c:v>
                </c:pt>
                <c:pt idx="225">
                  <c:v>3.8418965098310323</c:v>
                </c:pt>
                <c:pt idx="226">
                  <c:v>3.8649478888900184</c:v>
                </c:pt>
                <c:pt idx="227">
                  <c:v>3.8881375762233583</c:v>
                </c:pt>
                <c:pt idx="228">
                  <c:v>3.9114664016806984</c:v>
                </c:pt>
                <c:pt idx="229">
                  <c:v>3.9349352000907825</c:v>
                </c:pt>
                <c:pt idx="230">
                  <c:v>3.9585448112913273</c:v>
                </c:pt>
                <c:pt idx="231">
                  <c:v>3.9822960801590752</c:v>
                </c:pt>
                <c:pt idx="232">
                  <c:v>4.00618985664003</c:v>
                </c:pt>
                <c:pt idx="233">
                  <c:v>4.03022699577987</c:v>
                </c:pt>
                <c:pt idx="234">
                  <c:v>4.0544083577545491</c:v>
                </c:pt>
                <c:pt idx="235">
                  <c:v>4.0787348079010766</c:v>
                </c:pt>
                <c:pt idx="236">
                  <c:v>4.1032072167484834</c:v>
                </c:pt>
                <c:pt idx="237">
                  <c:v>4.1278264600489747</c:v>
                </c:pt>
                <c:pt idx="238">
                  <c:v>4.1525934188092686</c:v>
                </c:pt>
                <c:pt idx="239">
                  <c:v>4.1775089793221243</c:v>
                </c:pt>
                <c:pt idx="240">
                  <c:v>4.202574033198057</c:v>
                </c:pt>
                <c:pt idx="241">
                  <c:v>4.2277894773972458</c:v>
                </c:pt>
                <c:pt idx="242">
                  <c:v>4.2531562142616295</c:v>
                </c:pt>
                <c:pt idx="243">
                  <c:v>4.2786751515471995</c:v>
                </c:pt>
                <c:pt idx="244">
                  <c:v>4.3043472024564826</c:v>
                </c:pt>
                <c:pt idx="245">
                  <c:v>4.3301732856712212</c:v>
                </c:pt>
                <c:pt idx="246">
                  <c:v>4.3561543253852486</c:v>
                </c:pt>
                <c:pt idx="247">
                  <c:v>4.38229125133756</c:v>
                </c:pt>
                <c:pt idx="248">
                  <c:v>4.4085849988455852</c:v>
                </c:pt>
                <c:pt idx="249">
                  <c:v>4.4350365088386585</c:v>
                </c:pt>
                <c:pt idx="250">
                  <c:v>4.4616467278916909</c:v>
                </c:pt>
                <c:pt idx="251">
                  <c:v>4.4884166082590413</c:v>
                </c:pt>
                <c:pt idx="252">
                  <c:v>4.5153471079085952</c:v>
                </c:pt>
                <c:pt idx="253">
                  <c:v>4.5424391905560464</c:v>
                </c:pt>
                <c:pt idx="254">
                  <c:v>4.5696938256993826</c:v>
                </c:pt>
                <c:pt idx="255">
                  <c:v>4.5971119886535794</c:v>
                </c:pt>
                <c:pt idx="256">
                  <c:v>4.6246946605855008</c:v>
                </c:pt>
                <c:pt idx="257">
                  <c:v>4.652442828549014</c:v>
                </c:pt>
                <c:pt idx="258">
                  <c:v>4.6803574855203083</c:v>
                </c:pt>
                <c:pt idx="259">
                  <c:v>4.7084396304334302</c:v>
                </c:pt>
                <c:pt idx="260">
                  <c:v>4.736690268216031</c:v>
                </c:pt>
                <c:pt idx="261">
                  <c:v>4.7651104098253274</c:v>
                </c:pt>
                <c:pt idx="262">
                  <c:v>4.7937010722842794</c:v>
                </c:pt>
                <c:pt idx="263">
                  <c:v>4.8224632787179855</c:v>
                </c:pt>
                <c:pt idx="264">
                  <c:v>4.8513980583902931</c:v>
                </c:pt>
                <c:pt idx="265">
                  <c:v>4.8805064467406352</c:v>
                </c:pt>
                <c:pt idx="266">
                  <c:v>4.9097894854210793</c:v>
                </c:pt>
                <c:pt idx="267">
                  <c:v>4.9392482223336058</c:v>
                </c:pt>
                <c:pt idx="268">
                  <c:v>4.9688837116676075</c:v>
                </c:pt>
                <c:pt idx="269">
                  <c:v>4.9986970139376128</c:v>
                </c:pt>
                <c:pt idx="270">
                  <c:v>5.0286891960212383</c:v>
                </c:pt>
                <c:pt idx="271">
                  <c:v>5.0588613311973658</c:v>
                </c:pt>
                <c:pt idx="272">
                  <c:v>5.0892144991845498</c:v>
                </c:pt>
                <c:pt idx="273">
                  <c:v>5.119749786179657</c:v>
                </c:pt>
                <c:pt idx="274">
                  <c:v>5.1504682848967347</c:v>
                </c:pt>
                <c:pt idx="275">
                  <c:v>5.1813710946061153</c:v>
                </c:pt>
                <c:pt idx="276">
                  <c:v>5.2124593211737524</c:v>
                </c:pt>
                <c:pt idx="277">
                  <c:v>5.243734077100795</c:v>
                </c:pt>
                <c:pt idx="278">
                  <c:v>5.2751964815634</c:v>
                </c:pt>
                <c:pt idx="279">
                  <c:v>5.3068476604527808</c:v>
                </c:pt>
                <c:pt idx="280">
                  <c:v>5.3386887464154977</c:v>
                </c:pt>
                <c:pt idx="281">
                  <c:v>5.3707208788939909</c:v>
                </c:pt>
                <c:pt idx="282">
                  <c:v>5.4029452041673549</c:v>
                </c:pt>
                <c:pt idx="283">
                  <c:v>5.4353628753923591</c:v>
                </c:pt>
                <c:pt idx="284">
                  <c:v>5.4679750526447135</c:v>
                </c:pt>
                <c:pt idx="285">
                  <c:v>5.5007829029605819</c:v>
                </c:pt>
                <c:pt idx="286">
                  <c:v>5.5337876003783455</c:v>
                </c:pt>
                <c:pt idx="287">
                  <c:v>5.5669903259806155</c:v>
                </c:pt>
                <c:pt idx="288">
                  <c:v>5.600392267936499</c:v>
                </c:pt>
                <c:pt idx="289">
                  <c:v>5.6339946215441179</c:v>
                </c:pt>
                <c:pt idx="290">
                  <c:v>5.6677985892733824</c:v>
                </c:pt>
                <c:pt idx="291">
                  <c:v>5.7018053808090228</c:v>
                </c:pt>
                <c:pt idx="292">
                  <c:v>5.736016213093877</c:v>
                </c:pt>
                <c:pt idx="293">
                  <c:v>5.7704323103724402</c:v>
                </c:pt>
                <c:pt idx="294">
                  <c:v>5.8050549042346749</c:v>
                </c:pt>
                <c:pt idx="295">
                  <c:v>5.8398852336600831</c:v>
                </c:pt>
                <c:pt idx="296">
                  <c:v>5.8749245450620435</c:v>
                </c:pt>
                <c:pt idx="297">
                  <c:v>5.910174092332416</c:v>
                </c:pt>
                <c:pt idx="298">
                  <c:v>5.9456351368864109</c:v>
                </c:pt>
                <c:pt idx="299">
                  <c:v>5.9813089477077295</c:v>
                </c:pt>
                <c:pt idx="300">
                  <c:v>6.0171968013939763</c:v>
                </c:pt>
                <c:pt idx="301">
                  <c:v>6.0532999822023399</c:v>
                </c:pt>
                <c:pt idx="302">
                  <c:v>6.0896197820955535</c:v>
                </c:pt>
                <c:pt idx="303">
                  <c:v>6.1261575007881266</c:v>
                </c:pt>
                <c:pt idx="304">
                  <c:v>6.1629144457928557</c:v>
                </c:pt>
                <c:pt idx="305">
                  <c:v>6.1998919324676125</c:v>
                </c:pt>
                <c:pt idx="306">
                  <c:v>6.2370912840624184</c:v>
                </c:pt>
                <c:pt idx="307">
                  <c:v>6.274513831766793</c:v>
                </c:pt>
                <c:pt idx="308">
                  <c:v>6.3121609147573938</c:v>
                </c:pt>
                <c:pt idx="309">
                  <c:v>6.3500338802459382</c:v>
                </c:pt>
                <c:pt idx="310">
                  <c:v>6.3881340835274134</c:v>
                </c:pt>
                <c:pt idx="311">
                  <c:v>6.4264628880285777</c:v>
                </c:pt>
                <c:pt idx="312">
                  <c:v>6.4650216653567494</c:v>
                </c:pt>
                <c:pt idx="313">
                  <c:v>6.5038117953488896</c:v>
                </c:pt>
                <c:pt idx="314">
                  <c:v>6.5428346661209833</c:v>
                </c:pt>
                <c:pt idx="315">
                  <c:v>6.5820916741177093</c:v>
                </c:pt>
                <c:pt idx="316">
                  <c:v>6.6215842241624152</c:v>
                </c:pt>
                <c:pt idx="317">
                  <c:v>6.6613137295073894</c:v>
                </c:pt>
                <c:pt idx="318">
                  <c:v>6.7012816118844336</c:v>
                </c:pt>
                <c:pt idx="319">
                  <c:v>6.74148930155574</c:v>
                </c:pt>
                <c:pt idx="320">
                  <c:v>6.7819382373650745</c:v>
                </c:pt>
                <c:pt idx="321">
                  <c:v>6.8226298667892653</c:v>
                </c:pt>
                <c:pt idx="322">
                  <c:v>6.8635656459900005</c:v>
                </c:pt>
                <c:pt idx="323">
                  <c:v>6.9047470398659403</c:v>
                </c:pt>
                <c:pt idx="324">
                  <c:v>6.9461755221051362</c:v>
                </c:pt>
                <c:pt idx="325">
                  <c:v>6.9878525752377669</c:v>
                </c:pt>
                <c:pt idx="326">
                  <c:v>7.0297796906891934</c:v>
                </c:pt>
                <c:pt idx="327">
                  <c:v>7.0719583688333287</c:v>
                </c:pt>
                <c:pt idx="328">
                  <c:v>7.1143901190463286</c:v>
                </c:pt>
                <c:pt idx="329">
                  <c:v>7.1570764597606065</c:v>
                </c:pt>
                <c:pt idx="330">
                  <c:v>7.2000189185191701</c:v>
                </c:pt>
                <c:pt idx="331">
                  <c:v>7.2432190320302849</c:v>
                </c:pt>
                <c:pt idx="332">
                  <c:v>7.2866783462224669</c:v>
                </c:pt>
                <c:pt idx="333">
                  <c:v>7.3303984162998015</c:v>
                </c:pt>
                <c:pt idx="334">
                  <c:v>7.3743808067976007</c:v>
                </c:pt>
                <c:pt idx="335">
                  <c:v>7.4186270916383865</c:v>
                </c:pt>
                <c:pt idx="336">
                  <c:v>7.4631388541882169</c:v>
                </c:pt>
                <c:pt idx="337">
                  <c:v>7.5079176873133466</c:v>
                </c:pt>
                <c:pt idx="338">
                  <c:v>7.5529651934372266</c:v>
                </c:pt>
                <c:pt idx="339">
                  <c:v>7.5982829845978497</c:v>
                </c:pt>
                <c:pt idx="340">
                  <c:v>7.6438726825054371</c:v>
                </c:pt>
                <c:pt idx="341">
                  <c:v>7.6897359186004701</c:v>
                </c:pt>
                <c:pt idx="342">
                  <c:v>7.735874334112073</c:v>
                </c:pt>
                <c:pt idx="343">
                  <c:v>7.7822895801167453</c:v>
                </c:pt>
                <c:pt idx="344">
                  <c:v>7.8289833175974461</c:v>
                </c:pt>
                <c:pt idx="345">
                  <c:v>7.8759572175030312</c:v>
                </c:pt>
                <c:pt idx="346">
                  <c:v>7.9232129608080495</c:v>
                </c:pt>
                <c:pt idx="347">
                  <c:v>7.9707522385728975</c:v>
                </c:pt>
                <c:pt idx="348">
                  <c:v>8.0185767520043356</c:v>
                </c:pt>
                <c:pt idx="349">
                  <c:v>8.066688212516361</c:v>
                </c:pt>
                <c:pt idx="350">
                  <c:v>8.1150883417914592</c:v>
                </c:pt>
                <c:pt idx="351">
                  <c:v>8.163778871842208</c:v>
                </c:pt>
                <c:pt idx="352">
                  <c:v>8.2127615450732616</c:v>
                </c:pt>
                <c:pt idx="353">
                  <c:v>8.2620381143437012</c:v>
                </c:pt>
                <c:pt idx="354">
                  <c:v>8.3116103430297628</c:v>
                </c:pt>
                <c:pt idx="355">
                  <c:v>8.361480005087941</c:v>
                </c:pt>
                <c:pt idx="356">
                  <c:v>8.4116488851184688</c:v>
                </c:pt>
                <c:pt idx="357">
                  <c:v>8.4621187784291791</c:v>
                </c:pt>
                <c:pt idx="358">
                  <c:v>8.5128914910997544</c:v>
                </c:pt>
                <c:pt idx="359">
                  <c:v>8.5639688400463534</c:v>
                </c:pt>
                <c:pt idx="360">
                  <c:v>8.6153526530866316</c:v>
                </c:pt>
                <c:pt idx="361">
                  <c:v>8.6670447690051517</c:v>
                </c:pt>
                <c:pt idx="362">
                  <c:v>8.7190470376191822</c:v>
                </c:pt>
                <c:pt idx="363">
                  <c:v>8.7713613198448979</c:v>
                </c:pt>
                <c:pt idx="364">
                  <c:v>8.8239894877639671</c:v>
                </c:pt>
                <c:pt idx="365">
                  <c:v>8.8769334246905505</c:v>
                </c:pt>
                <c:pt idx="366">
                  <c:v>8.9301950252386941</c:v>
                </c:pt>
                <c:pt idx="367">
                  <c:v>8.9837761953901261</c:v>
                </c:pt>
                <c:pt idx="368">
                  <c:v>9.0376788525624665</c:v>
                </c:pt>
                <c:pt idx="369">
                  <c:v>9.0919049256778415</c:v>
                </c:pt>
                <c:pt idx="370">
                  <c:v>9.1464563552319085</c:v>
                </c:pt>
                <c:pt idx="371">
                  <c:v>9.2013350933632996</c:v>
                </c:pt>
                <c:pt idx="372">
                  <c:v>9.2565431039234802</c:v>
                </c:pt>
                <c:pt idx="373">
                  <c:v>9.3120823625470219</c:v>
                </c:pt>
                <c:pt idx="374">
                  <c:v>9.3679548567223048</c:v>
                </c:pt>
                <c:pt idx="375">
                  <c:v>9.4241625858626392</c:v>
                </c:pt>
                <c:pt idx="376">
                  <c:v>9.4807075613778142</c:v>
                </c:pt>
                <c:pt idx="377">
                  <c:v>9.5375918067460805</c:v>
                </c:pt>
                <c:pt idx="378">
                  <c:v>9.5948173575865567</c:v>
                </c:pt>
                <c:pt idx="379">
                  <c:v>9.6523862617320759</c:v>
                </c:pt>
                <c:pt idx="380">
                  <c:v>9.7103005793024693</c:v>
                </c:pt>
                <c:pt idx="381">
                  <c:v>9.7685623827782848</c:v>
                </c:pt>
                <c:pt idx="382">
                  <c:v>9.827173757074954</c:v>
                </c:pt>
                <c:pt idx="383">
                  <c:v>9.8861367996174039</c:v>
                </c:pt>
                <c:pt idx="384">
                  <c:v>9.9454536204151083</c:v>
                </c:pt>
                <c:pt idx="385">
                  <c:v>10.005126342137599</c:v>
                </c:pt>
                <c:pt idx="386">
                  <c:v>10.065157100190424</c:v>
                </c:pt>
                <c:pt idx="387">
                  <c:v>10.125548042791566</c:v>
                </c:pt>
                <c:pt idx="388">
                  <c:v>10.186301331048316</c:v>
                </c:pt>
                <c:pt idx="389">
                  <c:v>10.247419139034607</c:v>
                </c:pt>
                <c:pt idx="390">
                  <c:v>10.308903653868814</c:v>
                </c:pt>
                <c:pt idx="391">
                  <c:v>10.370757075792026</c:v>
                </c:pt>
                <c:pt idx="392">
                  <c:v>10.432981618246778</c:v>
                </c:pt>
                <c:pt idx="393">
                  <c:v>10.495579507956259</c:v>
                </c:pt>
                <c:pt idx="394">
                  <c:v>10.558552985003997</c:v>
                </c:pt>
                <c:pt idx="395">
                  <c:v>10.621904302914022</c:v>
                </c:pt>
                <c:pt idx="396">
                  <c:v>10.685635728731507</c:v>
                </c:pt>
                <c:pt idx="397">
                  <c:v>10.749749543103896</c:v>
                </c:pt>
                <c:pt idx="398">
                  <c:v>10.81424804036252</c:v>
                </c:pt>
                <c:pt idx="399">
                  <c:v>10.879133528604696</c:v>
                </c:pt>
                <c:pt idx="400">
                  <c:v>10.944408329776325</c:v>
                </c:pt>
                <c:pt idx="401">
                  <c:v>11.010074779754982</c:v>
                </c:pt>
                <c:pt idx="402">
                  <c:v>11.076135228433511</c:v>
                </c:pt>
                <c:pt idx="403">
                  <c:v>11.142592039804113</c:v>
                </c:pt>
                <c:pt idx="404">
                  <c:v>11.209447592042936</c:v>
                </c:pt>
                <c:pt idx="405">
                  <c:v>11.276704277595194</c:v>
                </c:pt>
                <c:pt idx="406">
                  <c:v>11.344364503260765</c:v>
                </c:pt>
                <c:pt idx="407">
                  <c:v>11.412430690280329</c:v>
                </c:pt>
                <c:pt idx="408">
                  <c:v>11.480905274422012</c:v>
                </c:pt>
                <c:pt idx="409">
                  <c:v>11.549790706068544</c:v>
                </c:pt>
                <c:pt idx="410">
                  <c:v>11.619089450304955</c:v>
                </c:pt>
                <c:pt idx="411">
                  <c:v>11.688803987006784</c:v>
                </c:pt>
                <c:pt idx="412">
                  <c:v>11.758936810928825</c:v>
                </c:pt>
                <c:pt idx="413">
                  <c:v>11.829490431794397</c:v>
                </c:pt>
                <c:pt idx="414">
                  <c:v>11.900467374385164</c:v>
                </c:pt>
                <c:pt idx="415">
                  <c:v>11.971870178631475</c:v>
                </c:pt>
                <c:pt idx="416">
                  <c:v>12.043701399703265</c:v>
                </c:pt>
                <c:pt idx="417">
                  <c:v>12.115963608101485</c:v>
                </c:pt>
                <c:pt idx="418">
                  <c:v>12.188659389750093</c:v>
                </c:pt>
                <c:pt idx="419">
                  <c:v>12.261791346088593</c:v>
                </c:pt>
                <c:pt idx="420">
                  <c:v>12.335362094165125</c:v>
                </c:pt>
                <c:pt idx="421">
                  <c:v>12.409374266730117</c:v>
                </c:pt>
                <c:pt idx="422">
                  <c:v>12.483830512330497</c:v>
                </c:pt>
                <c:pt idx="423">
                  <c:v>12.55873349540448</c:v>
                </c:pt>
                <c:pt idx="424">
                  <c:v>12.634085896376908</c:v>
                </c:pt>
                <c:pt idx="425">
                  <c:v>12.709890411755168</c:v>
                </c:pt>
                <c:pt idx="426">
                  <c:v>12.786149754225699</c:v>
                </c:pt>
                <c:pt idx="427">
                  <c:v>12.862866652751054</c:v>
                </c:pt>
                <c:pt idx="428">
                  <c:v>12.940043852667561</c:v>
                </c:pt>
                <c:pt idx="429">
                  <c:v>13.017684115783567</c:v>
                </c:pt>
                <c:pt idx="430">
                  <c:v>13.095790220478268</c:v>
                </c:pt>
                <c:pt idx="431">
                  <c:v>13.174364961801137</c:v>
                </c:pt>
                <c:pt idx="432">
                  <c:v>13.253411151571944</c:v>
                </c:pt>
                <c:pt idx="433">
                  <c:v>13.332931618481377</c:v>
                </c:pt>
                <c:pt idx="434">
                  <c:v>13.412929208192265</c:v>
                </c:pt>
                <c:pt idx="435">
                  <c:v>13.493406783441419</c:v>
                </c:pt>
                <c:pt idx="436">
                  <c:v>13.574367224142067</c:v>
                </c:pt>
                <c:pt idx="437">
                  <c:v>13.655813427486919</c:v>
                </c:pt>
                <c:pt idx="438">
                  <c:v>13.73774830805184</c:v>
                </c:pt>
                <c:pt idx="439">
                  <c:v>13.820174797900151</c:v>
                </c:pt>
                <c:pt idx="440">
                  <c:v>13.903095846687552</c:v>
                </c:pt>
                <c:pt idx="441">
                  <c:v>13.986514421767678</c:v>
                </c:pt>
                <c:pt idx="442">
                  <c:v>14.070433508298285</c:v>
                </c:pt>
                <c:pt idx="443">
                  <c:v>14.154856109348074</c:v>
                </c:pt>
                <c:pt idx="444">
                  <c:v>14.239785246004162</c:v>
                </c:pt>
                <c:pt idx="445">
                  <c:v>14.325223957480187</c:v>
                </c:pt>
                <c:pt idx="446">
                  <c:v>14.411175301225068</c:v>
                </c:pt>
                <c:pt idx="447">
                  <c:v>14.497642353032418</c:v>
                </c:pt>
                <c:pt idx="448">
                  <c:v>14.584628207150613</c:v>
                </c:pt>
                <c:pt idx="449">
                  <c:v>14.672135976393518</c:v>
                </c:pt>
                <c:pt idx="450">
                  <c:v>14.760168792251879</c:v>
                </c:pt>
                <c:pt idx="451">
                  <c:v>14.848729805005389</c:v>
                </c:pt>
                <c:pt idx="452">
                  <c:v>14.937822183835422</c:v>
                </c:pt>
                <c:pt idx="453">
                  <c:v>15.027449116938435</c:v>
                </c:pt>
                <c:pt idx="454">
                  <c:v>15.117613811640066</c:v>
                </c:pt>
                <c:pt idx="455">
                  <c:v>15.208319494509906</c:v>
                </c:pt>
                <c:pt idx="456">
                  <c:v>15.299569411476966</c:v>
                </c:pt>
                <c:pt idx="457">
                  <c:v>15.391366827945829</c:v>
                </c:pt>
                <c:pt idx="458">
                  <c:v>15.483715028913505</c:v>
                </c:pt>
                <c:pt idx="459">
                  <c:v>15.576617319086985</c:v>
                </c:pt>
                <c:pt idx="460">
                  <c:v>15.670077023001507</c:v>
                </c:pt>
                <c:pt idx="461">
                  <c:v>15.764097485139516</c:v>
                </c:pt>
                <c:pt idx="462">
                  <c:v>15.858682070050353</c:v>
                </c:pt>
                <c:pt idx="463">
                  <c:v>15.953834162470654</c:v>
                </c:pt>
                <c:pt idx="464">
                  <c:v>16.049557167445478</c:v>
                </c:pt>
                <c:pt idx="465">
                  <c:v>16.14585451045015</c:v>
                </c:pt>
                <c:pt idx="466">
                  <c:v>16.242729637512852</c:v>
                </c:pt>
                <c:pt idx="467">
                  <c:v>16.340186015337927</c:v>
                </c:pt>
                <c:pt idx="468">
                  <c:v>16.438227131429954</c:v>
                </c:pt>
                <c:pt idx="469">
                  <c:v>16.536856494218533</c:v>
                </c:pt>
                <c:pt idx="470">
                  <c:v>16.636077633183845</c:v>
                </c:pt>
                <c:pt idx="471">
                  <c:v>16.73589409898295</c:v>
                </c:pt>
                <c:pt idx="472">
                  <c:v>16.836309463576846</c:v>
                </c:pt>
                <c:pt idx="473">
                  <c:v>16.937327320358307</c:v>
                </c:pt>
                <c:pt idx="474">
                  <c:v>17.038951284280458</c:v>
                </c:pt>
                <c:pt idx="475">
                  <c:v>17.14118499198614</c:v>
                </c:pt>
                <c:pt idx="476">
                  <c:v>17.244032101938057</c:v>
                </c:pt>
                <c:pt idx="477">
                  <c:v>17.347496294549686</c:v>
                </c:pt>
                <c:pt idx="478">
                  <c:v>17.451581272316982</c:v>
                </c:pt>
                <c:pt idx="479">
                  <c:v>17.556290759950883</c:v>
                </c:pt>
                <c:pt idx="480">
                  <c:v>17.661628504510588</c:v>
                </c:pt>
                <c:pt idx="481">
                  <c:v>17.767598275537651</c:v>
                </c:pt>
                <c:pt idx="482">
                  <c:v>17.874203865190879</c:v>
                </c:pt>
                <c:pt idx="483">
                  <c:v>17.981449088382025</c:v>
                </c:pt>
                <c:pt idx="484">
                  <c:v>18.089337782912317</c:v>
                </c:pt>
                <c:pt idx="485">
                  <c:v>18.197873809609792</c:v>
                </c:pt>
                <c:pt idx="486">
                  <c:v>18.30706105246745</c:v>
                </c:pt>
                <c:pt idx="487">
                  <c:v>18.416903418782255</c:v>
                </c:pt>
                <c:pt idx="488">
                  <c:v>18.527404839294949</c:v>
                </c:pt>
                <c:pt idx="489">
                  <c:v>18.63856926833072</c:v>
                </c:pt>
                <c:pt idx="490">
                  <c:v>18.750400683940704</c:v>
                </c:pt>
                <c:pt idx="491">
                  <c:v>18.862903088044348</c:v>
                </c:pt>
                <c:pt idx="492">
                  <c:v>18.976080506572615</c:v>
                </c:pt>
                <c:pt idx="493">
                  <c:v>19.089936989612049</c:v>
                </c:pt>
                <c:pt idx="494">
                  <c:v>19.204476611549723</c:v>
                </c:pt>
                <c:pt idx="495">
                  <c:v>19.319703471219022</c:v>
                </c:pt>
                <c:pt idx="496">
                  <c:v>19.435621692046336</c:v>
                </c:pt>
                <c:pt idx="497">
                  <c:v>19.552235422198613</c:v>
                </c:pt>
                <c:pt idx="498">
                  <c:v>19.669548834731806</c:v>
                </c:pt>
                <c:pt idx="499">
                  <c:v>19.787566127740199</c:v>
                </c:pt>
                <c:pt idx="500">
                  <c:v>19.906291524506639</c:v>
                </c:pt>
                <c:pt idx="501">
                  <c:v>20.025729273653678</c:v>
                </c:pt>
                <c:pt idx="502">
                  <c:v>20.145883649295598</c:v>
                </c:pt>
                <c:pt idx="503">
                  <c:v>20.26675895119137</c:v>
                </c:pt>
                <c:pt idx="504">
                  <c:v>20.388359504898517</c:v>
                </c:pt>
                <c:pt idx="505">
                  <c:v>20.510689661927909</c:v>
                </c:pt>
                <c:pt idx="506">
                  <c:v>20.633753799899477</c:v>
                </c:pt>
                <c:pt idx="507">
                  <c:v>20.757556322698875</c:v>
                </c:pt>
                <c:pt idx="508">
                  <c:v>20.882101660635069</c:v>
                </c:pt>
                <c:pt idx="509">
                  <c:v>21.00739427059888</c:v>
                </c:pt>
                <c:pt idx="510">
                  <c:v>21.133438636222472</c:v>
                </c:pt>
                <c:pt idx="511">
                  <c:v>21.260239268039808</c:v>
                </c:pt>
                <c:pt idx="512">
                  <c:v>21.387800703648047</c:v>
                </c:pt>
                <c:pt idx="513">
                  <c:v>21.516127507869935</c:v>
                </c:pt>
                <c:pt idx="514">
                  <c:v>21.645224272917154</c:v>
                </c:pt>
                <c:pt idx="515">
                  <c:v>21.775095618554658</c:v>
                </c:pt>
                <c:pt idx="516">
                  <c:v>21.905746192265987</c:v>
                </c:pt>
                <c:pt idx="517">
                  <c:v>22.037180669419584</c:v>
                </c:pt>
                <c:pt idx="518">
                  <c:v>22.1694037534361</c:v>
                </c:pt>
                <c:pt idx="519">
                  <c:v>22.302420175956716</c:v>
                </c:pt>
                <c:pt idx="520">
                  <c:v>22.436234697012456</c:v>
                </c:pt>
                <c:pt idx="521">
                  <c:v>22.570852105194529</c:v>
                </c:pt>
                <c:pt idx="522">
                  <c:v>22.706277217825697</c:v>
                </c:pt>
                <c:pt idx="523">
                  <c:v>22.842514881132651</c:v>
                </c:pt>
                <c:pt idx="524">
                  <c:v>22.979569970419448</c:v>
                </c:pt>
                <c:pt idx="525">
                  <c:v>23.117447390241963</c:v>
                </c:pt>
                <c:pt idx="526">
                  <c:v>23.256152074583415</c:v>
                </c:pt>
                <c:pt idx="527">
                  <c:v>23.395688987030915</c:v>
                </c:pt>
                <c:pt idx="528">
                  <c:v>23.536063120953102</c:v>
                </c:pt>
                <c:pt idx="529">
                  <c:v>23.677279499678821</c:v>
                </c:pt>
                <c:pt idx="530">
                  <c:v>23.819343176676895</c:v>
                </c:pt>
                <c:pt idx="531">
                  <c:v>23.962259235736958</c:v>
                </c:pt>
                <c:pt idx="532">
                  <c:v>24.106032791151382</c:v>
                </c:pt>
                <c:pt idx="533">
                  <c:v>24.25066898789829</c:v>
                </c:pt>
                <c:pt idx="534">
                  <c:v>24.39617300182568</c:v>
                </c:pt>
                <c:pt idx="535">
                  <c:v>24.542550039836634</c:v>
                </c:pt>
                <c:pt idx="536">
                  <c:v>24.689805340075655</c:v>
                </c:pt>
                <c:pt idx="537">
                  <c:v>24.83794417211611</c:v>
                </c:pt>
                <c:pt idx="538">
                  <c:v>24.986971837148808</c:v>
                </c:pt>
                <c:pt idx="539">
                  <c:v>25.136893668171702</c:v>
                </c:pt>
                <c:pt idx="540">
                  <c:v>25.287715030180731</c:v>
                </c:pt>
                <c:pt idx="541">
                  <c:v>25.439441320361816</c:v>
                </c:pt>
                <c:pt idx="542">
                  <c:v>25.592077968283988</c:v>
                </c:pt>
                <c:pt idx="543">
                  <c:v>25.745630436093691</c:v>
                </c:pt>
                <c:pt idx="544">
                  <c:v>25.900104218710254</c:v>
                </c:pt>
                <c:pt idx="545">
                  <c:v>26.055504844022515</c:v>
                </c:pt>
                <c:pt idx="546">
                  <c:v>26.211837873086651</c:v>
                </c:pt>
                <c:pt idx="547">
                  <c:v>26.36910890032517</c:v>
                </c:pt>
                <c:pt idx="548">
                  <c:v>26.527323553727122</c:v>
                </c:pt>
                <c:pt idx="549">
                  <c:v>26.686487495049484</c:v>
                </c:pt>
                <c:pt idx="550">
                  <c:v>26.846606420019782</c:v>
                </c:pt>
                <c:pt idx="551">
                  <c:v>27.0076860585399</c:v>
                </c:pt>
                <c:pt idx="552">
                  <c:v>27.169732174891138</c:v>
                </c:pt>
                <c:pt idx="553">
                  <c:v>27.332750567940487</c:v>
                </c:pt>
                <c:pt idx="554">
                  <c:v>27.496747071348128</c:v>
                </c:pt>
                <c:pt idx="555">
                  <c:v>27.661727553776217</c:v>
                </c:pt>
                <c:pt idx="556">
                  <c:v>27.827697919098874</c:v>
                </c:pt>
                <c:pt idx="557">
                  <c:v>27.994664106613467</c:v>
                </c:pt>
                <c:pt idx="558">
                  <c:v>28.162632091253148</c:v>
                </c:pt>
                <c:pt idx="559">
                  <c:v>28.331607883800668</c:v>
                </c:pt>
                <c:pt idx="560">
                  <c:v>28.501597531103471</c:v>
                </c:pt>
                <c:pt idx="561">
                  <c:v>28.672607116290092</c:v>
                </c:pt>
                <c:pt idx="562">
                  <c:v>28.844642758987831</c:v>
                </c:pt>
                <c:pt idx="563">
                  <c:v>29.017710615541759</c:v>
                </c:pt>
                <c:pt idx="564">
                  <c:v>29.191816879235009</c:v>
                </c:pt>
                <c:pt idx="565">
                  <c:v>29.366967780510418</c:v>
                </c:pt>
                <c:pt idx="566">
                  <c:v>29.543169587193482</c:v>
                </c:pt>
                <c:pt idx="567">
                  <c:v>29.720428604716645</c:v>
                </c:pt>
                <c:pt idx="568">
                  <c:v>29.898751176344945</c:v>
                </c:pt>
                <c:pt idx="569">
                  <c:v>30.078143683403013</c:v>
                </c:pt>
                <c:pt idx="570">
                  <c:v>30.258612545503432</c:v>
                </c:pt>
                <c:pt idx="571">
                  <c:v>30.440164220776452</c:v>
                </c:pt>
                <c:pt idx="572">
                  <c:v>30.622805206101113</c:v>
                </c:pt>
                <c:pt idx="573">
                  <c:v>30.806542037337721</c:v>
                </c:pt>
                <c:pt idx="574">
                  <c:v>30.991381289561748</c:v>
                </c:pt>
                <c:pt idx="575">
                  <c:v>31.177329577299119</c:v>
                </c:pt>
                <c:pt idx="576">
                  <c:v>31.364393554762913</c:v>
                </c:pt>
                <c:pt idx="577">
                  <c:v>31.552579916091489</c:v>
                </c:pt>
                <c:pt idx="578">
                  <c:v>31.741895395588038</c:v>
                </c:pt>
                <c:pt idx="579">
                  <c:v>31.932346767961565</c:v>
                </c:pt>
                <c:pt idx="580">
                  <c:v>32.123940848569333</c:v>
                </c:pt>
                <c:pt idx="581">
                  <c:v>32.316684493660752</c:v>
                </c:pt>
                <c:pt idx="582">
                  <c:v>32.510584600622714</c:v>
                </c:pt>
                <c:pt idx="583">
                  <c:v>32.705648108226448</c:v>
                </c:pt>
                <c:pt idx="584">
                  <c:v>32.901881996875808</c:v>
                </c:pt>
                <c:pt idx="585">
                  <c:v>33.099293288857062</c:v>
                </c:pt>
                <c:pt idx="586">
                  <c:v>33.297889048590207</c:v>
                </c:pt>
                <c:pt idx="587">
                  <c:v>33.49767638288175</c:v>
                </c:pt>
                <c:pt idx="588">
                  <c:v>33.698662441179039</c:v>
                </c:pt>
                <c:pt idx="589">
                  <c:v>33.90085441582611</c:v>
                </c:pt>
                <c:pt idx="590">
                  <c:v>34.104259542321067</c:v>
                </c:pt>
                <c:pt idx="591">
                  <c:v>34.308885099574994</c:v>
                </c:pt>
                <c:pt idx="592">
                  <c:v>34.514738410172441</c:v>
                </c:pt>
                <c:pt idx="593">
                  <c:v>34.721826840633476</c:v>
                </c:pt>
                <c:pt idx="594">
                  <c:v>34.834672777865535</c:v>
                </c:pt>
                <c:pt idx="595">
                  <c:v>34.9478854643936</c:v>
                </c:pt>
                <c:pt idx="596">
                  <c:v>35.061466092152877</c:v>
                </c:pt>
                <c:pt idx="597">
                  <c:v>35.17541585695237</c:v>
                </c:pt>
                <c:pt idx="598">
                  <c:v>35.289735958487462</c:v>
                </c:pt>
                <c:pt idx="599">
                  <c:v>35.404427600352548</c:v>
                </c:pt>
                <c:pt idx="600">
                  <c:v>35.519491990053695</c:v>
                </c:pt>
                <c:pt idx="601">
                  <c:v>35.634930339021366</c:v>
                </c:pt>
                <c:pt idx="602">
                  <c:v>35.750743862623182</c:v>
                </c:pt>
                <c:pt idx="603">
                  <c:v>35.866933780176709</c:v>
                </c:pt>
                <c:pt idx="604">
                  <c:v>35.983501314962282</c:v>
                </c:pt>
                <c:pt idx="605">
                  <c:v>36.10044769423591</c:v>
                </c:pt>
                <c:pt idx="606">
                  <c:v>36.217774149242175</c:v>
                </c:pt>
                <c:pt idx="607">
                  <c:v>36.335481915227213</c:v>
                </c:pt>
                <c:pt idx="608">
                  <c:v>36.453572231451702</c:v>
                </c:pt>
                <c:pt idx="609">
                  <c:v>36.572046341203922</c:v>
                </c:pt>
                <c:pt idx="610">
                  <c:v>36.690905491812835</c:v>
                </c:pt>
                <c:pt idx="611">
                  <c:v>36.810150934661223</c:v>
                </c:pt>
                <c:pt idx="612">
                  <c:v>36.929783925198869</c:v>
                </c:pt>
                <c:pt idx="613">
                  <c:v>37.049805722955767</c:v>
                </c:pt>
                <c:pt idx="614">
                  <c:v>37.170217591555371</c:v>
                </c:pt>
                <c:pt idx="615">
                  <c:v>37.291020798727928</c:v>
                </c:pt>
                <c:pt idx="616">
                  <c:v>37.412216616323789</c:v>
                </c:pt>
                <c:pt idx="617">
                  <c:v>37.533806320326839</c:v>
                </c:pt>
                <c:pt idx="618">
                  <c:v>37.655791190867902</c:v>
                </c:pt>
                <c:pt idx="619">
                  <c:v>37.778172512238221</c:v>
                </c:pt>
                <c:pt idx="620">
                  <c:v>37.900951572902997</c:v>
                </c:pt>
                <c:pt idx="621">
                  <c:v>38.024129665514934</c:v>
                </c:pt>
                <c:pt idx="622">
                  <c:v>38.147708086927857</c:v>
                </c:pt>
                <c:pt idx="623">
                  <c:v>38.271688138210372</c:v>
                </c:pt>
                <c:pt idx="624">
                  <c:v>38.396071124659557</c:v>
                </c:pt>
                <c:pt idx="625">
                  <c:v>38.520858355814703</c:v>
                </c:pt>
                <c:pt idx="626">
                  <c:v>38.646051145471098</c:v>
                </c:pt>
                <c:pt idx="627">
                  <c:v>38.771650811693881</c:v>
                </c:pt>
                <c:pt idx="628">
                  <c:v>38.897658676831888</c:v>
                </c:pt>
                <c:pt idx="629">
                  <c:v>39.024076067531588</c:v>
                </c:pt>
                <c:pt idx="630">
                  <c:v>39.150904314751067</c:v>
                </c:pt>
                <c:pt idx="631">
                  <c:v>39.278144753774008</c:v>
                </c:pt>
                <c:pt idx="632">
                  <c:v>39.405798724223772</c:v>
                </c:pt>
                <c:pt idx="633">
                  <c:v>39.533867570077497</c:v>
                </c:pt>
                <c:pt idx="634">
                  <c:v>39.66235263968025</c:v>
                </c:pt>
                <c:pt idx="635">
                  <c:v>39.791255285759213</c:v>
                </c:pt>
                <c:pt idx="636">
                  <c:v>39.92057686543793</c:v>
                </c:pt>
                <c:pt idx="637">
                  <c:v>40.050318740250603</c:v>
                </c:pt>
                <c:pt idx="638">
                  <c:v>40.180482276156418</c:v>
                </c:pt>
                <c:pt idx="639">
                  <c:v>40.311068843553926</c:v>
                </c:pt>
                <c:pt idx="640">
                  <c:v>40.442079817295472</c:v>
                </c:pt>
                <c:pt idx="641">
                  <c:v>40.573516576701678</c:v>
                </c:pt>
                <c:pt idx="642">
                  <c:v>40.70538050557596</c:v>
                </c:pt>
                <c:pt idx="643">
                  <c:v>40.837672992219083</c:v>
                </c:pt>
                <c:pt idx="644">
                  <c:v>40.970395429443798</c:v>
                </c:pt>
                <c:pt idx="645">
                  <c:v>41.103549214589492</c:v>
                </c:pt>
                <c:pt idx="646">
                  <c:v>41.237135749536904</c:v>
                </c:pt>
                <c:pt idx="647">
                  <c:v>41.371156440722899</c:v>
                </c:pt>
                <c:pt idx="648">
                  <c:v>41.50561269915525</c:v>
                </c:pt>
                <c:pt idx="649">
                  <c:v>41.640505940427502</c:v>
                </c:pt>
                <c:pt idx="650">
                  <c:v>41.775837584733893</c:v>
                </c:pt>
                <c:pt idx="651">
                  <c:v>41.911609056884274</c:v>
                </c:pt>
                <c:pt idx="652">
                  <c:v>42.047821786319147</c:v>
                </c:pt>
                <c:pt idx="653">
                  <c:v>42.184477207124687</c:v>
                </c:pt>
                <c:pt idx="654">
                  <c:v>42.32157675804784</c:v>
                </c:pt>
                <c:pt idx="655">
                  <c:v>42.459121882511496</c:v>
                </c:pt>
                <c:pt idx="656">
                  <c:v>42.597114028629655</c:v>
                </c:pt>
                <c:pt idx="657">
                  <c:v>42.735554649222699</c:v>
                </c:pt>
                <c:pt idx="658">
                  <c:v>42.874445201832671</c:v>
                </c:pt>
                <c:pt idx="659">
                  <c:v>43.013787148738629</c:v>
                </c:pt>
                <c:pt idx="660">
                  <c:v>43.153581956972026</c:v>
                </c:pt>
                <c:pt idx="661">
                  <c:v>43.293831098332184</c:v>
                </c:pt>
                <c:pt idx="662">
                  <c:v>43.434536049401764</c:v>
                </c:pt>
                <c:pt idx="663">
                  <c:v>43.575698291562318</c:v>
                </c:pt>
                <c:pt idx="664">
                  <c:v>43.717319311009895</c:v>
                </c:pt>
                <c:pt idx="665">
                  <c:v>43.859400598770677</c:v>
                </c:pt>
                <c:pt idx="666">
                  <c:v>44.001943650716683</c:v>
                </c:pt>
                <c:pt idx="667">
                  <c:v>44.14494996758151</c:v>
                </c:pt>
                <c:pt idx="668">
                  <c:v>44.288421054976148</c:v>
                </c:pt>
                <c:pt idx="669">
                  <c:v>44.432358423404821</c:v>
                </c:pt>
                <c:pt idx="670">
                  <c:v>44.576763588280883</c:v>
                </c:pt>
                <c:pt idx="671">
                  <c:v>44.721638069942792</c:v>
                </c:pt>
                <c:pt idx="672">
                  <c:v>44.866983393670104</c:v>
                </c:pt>
                <c:pt idx="673">
                  <c:v>45.012801089699529</c:v>
                </c:pt>
                <c:pt idx="674">
                  <c:v>45.15909269324105</c:v>
                </c:pt>
                <c:pt idx="675">
                  <c:v>45.305859744494079</c:v>
                </c:pt>
                <c:pt idx="676">
                  <c:v>45.453103788663682</c:v>
                </c:pt>
                <c:pt idx="677">
                  <c:v>45.600826375976837</c:v>
                </c:pt>
                <c:pt idx="678">
                  <c:v>45.749029061698764</c:v>
                </c:pt>
                <c:pt idx="679">
                  <c:v>45.897713406149286</c:v>
                </c:pt>
                <c:pt idx="680">
                  <c:v>46.046880974719272</c:v>
                </c:pt>
                <c:pt idx="681">
                  <c:v>46.196533337887111</c:v>
                </c:pt>
                <c:pt idx="682">
                  <c:v>46.34667207123524</c:v>
                </c:pt>
                <c:pt idx="683">
                  <c:v>46.497298755466751</c:v>
                </c:pt>
                <c:pt idx="684">
                  <c:v>46.648414976422018</c:v>
                </c:pt>
                <c:pt idx="685">
                  <c:v>46.800022325095391</c:v>
                </c:pt>
                <c:pt idx="686">
                  <c:v>46.952122397651948</c:v>
                </c:pt>
                <c:pt idx="687">
                  <c:v>47.104716795444318</c:v>
                </c:pt>
                <c:pt idx="688">
                  <c:v>47.257807125029508</c:v>
                </c:pt>
                <c:pt idx="689">
                  <c:v>47.411394998185855</c:v>
                </c:pt>
                <c:pt idx="690">
                  <c:v>47.56548203192996</c:v>
                </c:pt>
                <c:pt idx="691">
                  <c:v>47.720069848533733</c:v>
                </c:pt>
                <c:pt idx="692">
                  <c:v>47.875160075541466</c:v>
                </c:pt>
                <c:pt idx="693">
                  <c:v>48.030754345786974</c:v>
                </c:pt>
                <c:pt idx="694">
                  <c:v>48.186854297410783</c:v>
                </c:pt>
                <c:pt idx="695">
                  <c:v>48.343461573877363</c:v>
                </c:pt>
                <c:pt idx="696">
                  <c:v>48.500577823992465</c:v>
                </c:pt>
                <c:pt idx="697">
                  <c:v>48.65820470192044</c:v>
                </c:pt>
                <c:pt idx="698">
                  <c:v>48.816343867201681</c:v>
                </c:pt>
                <c:pt idx="699">
                  <c:v>48.974996984770087</c:v>
                </c:pt>
                <c:pt idx="700">
                  <c:v>49.134165724970586</c:v>
                </c:pt>
                <c:pt idx="701">
                  <c:v>49.29385176357674</c:v>
                </c:pt>
                <c:pt idx="702">
                  <c:v>49.454056781808362</c:v>
                </c:pt>
                <c:pt idx="703">
                  <c:v>49.61478246634924</c:v>
                </c:pt>
                <c:pt idx="704">
                  <c:v>49.776030509364873</c:v>
                </c:pt>
                <c:pt idx="705">
                  <c:v>49.937802608520308</c:v>
                </c:pt>
                <c:pt idx="706">
                  <c:v>50.100100466998001</c:v>
                </c:pt>
                <c:pt idx="707">
                  <c:v>50.262925793515741</c:v>
                </c:pt>
                <c:pt idx="708">
                  <c:v>50.426280302344665</c:v>
                </c:pt>
                <c:pt idx="709">
                  <c:v>50.590165713327281</c:v>
                </c:pt>
                <c:pt idx="710">
                  <c:v>50.754583751895595</c:v>
                </c:pt>
                <c:pt idx="711">
                  <c:v>50.919536149089254</c:v>
                </c:pt>
                <c:pt idx="712">
                  <c:v>51.085024641573796</c:v>
                </c:pt>
                <c:pt idx="713">
                  <c:v>51.251050971658913</c:v>
                </c:pt>
                <c:pt idx="714">
                  <c:v>51.417616887316804</c:v>
                </c:pt>
                <c:pt idx="715">
                  <c:v>51.584724142200585</c:v>
                </c:pt>
                <c:pt idx="716">
                  <c:v>51.752374495662735</c:v>
                </c:pt>
                <c:pt idx="717">
                  <c:v>51.920569712773641</c:v>
                </c:pt>
                <c:pt idx="718">
                  <c:v>52.089311564340157</c:v>
                </c:pt>
                <c:pt idx="719">
                  <c:v>52.258601826924263</c:v>
                </c:pt>
                <c:pt idx="720">
                  <c:v>52.428442282861766</c:v>
                </c:pt>
                <c:pt idx="721">
                  <c:v>52.598834720281069</c:v>
                </c:pt>
                <c:pt idx="722">
                  <c:v>52.769780933121979</c:v>
                </c:pt>
                <c:pt idx="723">
                  <c:v>52.941282721154622</c:v>
                </c:pt>
                <c:pt idx="724">
                  <c:v>53.113341889998374</c:v>
                </c:pt>
                <c:pt idx="725">
                  <c:v>53.285960251140864</c:v>
                </c:pt>
                <c:pt idx="726">
                  <c:v>53.459139621957071</c:v>
                </c:pt>
                <c:pt idx="727">
                  <c:v>53.632881825728433</c:v>
                </c:pt>
                <c:pt idx="728">
                  <c:v>53.807188691662049</c:v>
                </c:pt>
                <c:pt idx="729">
                  <c:v>53.982062054909946</c:v>
                </c:pt>
                <c:pt idx="730">
                  <c:v>54.157503756588405</c:v>
                </c:pt>
                <c:pt idx="731">
                  <c:v>54.333515643797313</c:v>
                </c:pt>
                <c:pt idx="732">
                  <c:v>54.51009956963965</c:v>
                </c:pt>
                <c:pt idx="733">
                  <c:v>54.687257393240976</c:v>
                </c:pt>
                <c:pt idx="734">
                  <c:v>54.864990979769011</c:v>
                </c:pt>
                <c:pt idx="735">
                  <c:v>55.043302200453262</c:v>
                </c:pt>
                <c:pt idx="736">
                  <c:v>55.222192932604734</c:v>
                </c:pt>
                <c:pt idx="737">
                  <c:v>55.401665059635697</c:v>
                </c:pt>
                <c:pt idx="738">
                  <c:v>55.581720471079514</c:v>
                </c:pt>
                <c:pt idx="739">
                  <c:v>55.762361062610523</c:v>
                </c:pt>
                <c:pt idx="740">
                  <c:v>55.943588736064008</c:v>
                </c:pt>
                <c:pt idx="741">
                  <c:v>56.125405399456213</c:v>
                </c:pt>
                <c:pt idx="742">
                  <c:v>56.307812967004445</c:v>
                </c:pt>
                <c:pt idx="743">
                  <c:v>56.490813359147211</c:v>
                </c:pt>
                <c:pt idx="744">
                  <c:v>56.67440850256444</c:v>
                </c:pt>
                <c:pt idx="745">
                  <c:v>56.858600330197774</c:v>
                </c:pt>
                <c:pt idx="746">
                  <c:v>57.043390781270915</c:v>
                </c:pt>
                <c:pt idx="747">
                  <c:v>57.228781801310042</c:v>
                </c:pt>
                <c:pt idx="748">
                  <c:v>57.414775342164297</c:v>
                </c:pt>
                <c:pt idx="749">
                  <c:v>57.60137336202633</c:v>
                </c:pt>
                <c:pt idx="750">
                  <c:v>57.788577825452911</c:v>
                </c:pt>
                <c:pt idx="751">
                  <c:v>57.976390703385633</c:v>
                </c:pt>
                <c:pt idx="752">
                  <c:v>58.164813973171633</c:v>
                </c:pt>
                <c:pt idx="753">
                  <c:v>58.353849618584441</c:v>
                </c:pt>
                <c:pt idx="754">
                  <c:v>58.543499629844838</c:v>
                </c:pt>
                <c:pt idx="755">
                  <c:v>58.733766003641833</c:v>
                </c:pt>
                <c:pt idx="756">
                  <c:v>58.92465074315367</c:v>
                </c:pt>
                <c:pt idx="757">
                  <c:v>59.116155858068915</c:v>
                </c:pt>
                <c:pt idx="758">
                  <c:v>59.308283364607639</c:v>
                </c:pt>
                <c:pt idx="759">
                  <c:v>59.501035285542613</c:v>
                </c:pt>
                <c:pt idx="760">
                  <c:v>59.694413650220625</c:v>
                </c:pt>
                <c:pt idx="761">
                  <c:v>59.888420494583841</c:v>
                </c:pt>
                <c:pt idx="762">
                  <c:v>60.083057861191236</c:v>
                </c:pt>
                <c:pt idx="763">
                  <c:v>60.278327799240103</c:v>
                </c:pt>
                <c:pt idx="764">
                  <c:v>60.474232364587628</c:v>
                </c:pt>
                <c:pt idx="765">
                  <c:v>60.67077361977254</c:v>
                </c:pt>
                <c:pt idx="766">
                  <c:v>60.867953634036802</c:v>
                </c:pt>
                <c:pt idx="767">
                  <c:v>61.065774483347418</c:v>
                </c:pt>
                <c:pt idx="768">
                  <c:v>61.264238250418295</c:v>
                </c:pt>
                <c:pt idx="769">
                  <c:v>61.463347024732151</c:v>
                </c:pt>
                <c:pt idx="770">
                  <c:v>61.663102902562528</c:v>
                </c:pt>
                <c:pt idx="771">
                  <c:v>61.863507986995856</c:v>
                </c:pt>
                <c:pt idx="772">
                  <c:v>62.064564387953588</c:v>
                </c:pt>
                <c:pt idx="773">
                  <c:v>62.266274222214435</c:v>
                </c:pt>
                <c:pt idx="774">
                  <c:v>62.468639613436629</c:v>
                </c:pt>
                <c:pt idx="775">
                  <c:v>62.671662692180298</c:v>
                </c:pt>
                <c:pt idx="776">
                  <c:v>62.875345595929886</c:v>
                </c:pt>
                <c:pt idx="777">
                  <c:v>63.079690469116656</c:v>
                </c:pt>
                <c:pt idx="778">
                  <c:v>63.284699463141287</c:v>
                </c:pt>
                <c:pt idx="779">
                  <c:v>63.490374736396497</c:v>
                </c:pt>
                <c:pt idx="780">
                  <c:v>63.696718454289787</c:v>
                </c:pt>
                <c:pt idx="781">
                  <c:v>63.903732789266229</c:v>
                </c:pt>
                <c:pt idx="782">
                  <c:v>64.111419920831338</c:v>
                </c:pt>
                <c:pt idx="783">
                  <c:v>64.319782035574036</c:v>
                </c:pt>
                <c:pt idx="784">
                  <c:v>64.528821327189647</c:v>
                </c:pt>
                <c:pt idx="785">
                  <c:v>64.738539996503008</c:v>
                </c:pt>
                <c:pt idx="786">
                  <c:v>64.948940251491635</c:v>
                </c:pt>
                <c:pt idx="787">
                  <c:v>65.160024307308987</c:v>
                </c:pt>
                <c:pt idx="788">
                  <c:v>65.371794386307741</c:v>
                </c:pt>
                <c:pt idx="789">
                  <c:v>65.58425271806324</c:v>
                </c:pt>
                <c:pt idx="790">
                  <c:v>65.797401539396944</c:v>
                </c:pt>
                <c:pt idx="791">
                  <c:v>66.011243094399987</c:v>
                </c:pt>
                <c:pt idx="792">
                  <c:v>66.225779634456785</c:v>
                </c:pt>
                <c:pt idx="793">
                  <c:v>66.441013418268767</c:v>
                </c:pt>
                <c:pt idx="794">
                  <c:v>66.656946711878135</c:v>
                </c:pt>
                <c:pt idx="795">
                  <c:v>66.873581788691737</c:v>
                </c:pt>
                <c:pt idx="796">
                  <c:v>67.090920929504989</c:v>
                </c:pt>
                <c:pt idx="797">
                  <c:v>67.308966422525884</c:v>
                </c:pt>
                <c:pt idx="798">
                  <c:v>67.527720563399086</c:v>
                </c:pt>
                <c:pt idx="799">
                  <c:v>67.747185655230126</c:v>
                </c:pt>
                <c:pt idx="800">
                  <c:v>67.967364008609621</c:v>
                </c:pt>
                <c:pt idx="801">
                  <c:v>68.188257941637602</c:v>
                </c:pt>
                <c:pt idx="802">
                  <c:v>68.409869779947925</c:v>
                </c:pt>
                <c:pt idx="803">
                  <c:v>68.632201856732749</c:v>
                </c:pt>
                <c:pt idx="804">
                  <c:v>68.855256512767127</c:v>
                </c:pt>
                <c:pt idx="805">
                  <c:v>69.079036096433612</c:v>
                </c:pt>
                <c:pt idx="806">
                  <c:v>69.30354296374702</c:v>
                </c:pt>
                <c:pt idx="807">
                  <c:v>69.528779478379192</c:v>
                </c:pt>
                <c:pt idx="808">
                  <c:v>69.75474801168393</c:v>
                </c:pt>
                <c:pt idx="809">
                  <c:v>69.981450942721906</c:v>
                </c:pt>
                <c:pt idx="810">
                  <c:v>70.208890658285753</c:v>
                </c:pt>
                <c:pt idx="811">
                  <c:v>70.43706955292518</c:v>
                </c:pt>
                <c:pt idx="812">
                  <c:v>70.665990028972189</c:v>
                </c:pt>
                <c:pt idx="813">
                  <c:v>70.895654496566351</c:v>
                </c:pt>
                <c:pt idx="814">
                  <c:v>71.126065373680191</c:v>
                </c:pt>
                <c:pt idx="815">
                  <c:v>71.357225086144652</c:v>
                </c:pt>
                <c:pt idx="816">
                  <c:v>71.589136067674616</c:v>
                </c:pt>
                <c:pt idx="817">
                  <c:v>71.821800759894558</c:v>
                </c:pt>
                <c:pt idx="818">
                  <c:v>72.055221612364207</c:v>
                </c:pt>
                <c:pt idx="819">
                  <c:v>72.289401082604385</c:v>
                </c:pt>
                <c:pt idx="820">
                  <c:v>72.524341636122841</c:v>
                </c:pt>
                <c:pt idx="821">
                  <c:v>72.760045746440241</c:v>
                </c:pt>
                <c:pt idx="822">
                  <c:v>72.996515895116175</c:v>
                </c:pt>
                <c:pt idx="823">
                  <c:v>73.233754571775307</c:v>
                </c:pt>
                <c:pt idx="824">
                  <c:v>73.471764274133577</c:v>
                </c:pt>
                <c:pt idx="825">
                  <c:v>73.710547508024504</c:v>
                </c:pt>
                <c:pt idx="826">
                  <c:v>73.950106787425582</c:v>
                </c:pt>
                <c:pt idx="827">
                  <c:v>74.19044463448472</c:v>
                </c:pt>
                <c:pt idx="828">
                  <c:v>74.43156357954679</c:v>
                </c:pt>
                <c:pt idx="829">
                  <c:v>74.673466161180315</c:v>
                </c:pt>
                <c:pt idx="830">
                  <c:v>74.916154926204143</c:v>
                </c:pt>
                <c:pt idx="831">
                  <c:v>75.159632429714307</c:v>
                </c:pt>
                <c:pt idx="832">
                  <c:v>75.403901235110879</c:v>
                </c:pt>
                <c:pt idx="833">
                  <c:v>75.648963914124991</c:v>
                </c:pt>
                <c:pt idx="834">
                  <c:v>75.8948230468459</c:v>
                </c:pt>
                <c:pt idx="835">
                  <c:v>76.141481221748151</c:v>
                </c:pt>
                <c:pt idx="836">
                  <c:v>76.38894103571883</c:v>
                </c:pt>
                <c:pt idx="837">
                  <c:v>76.637205094084919</c:v>
                </c:pt>
                <c:pt idx="838">
                  <c:v>76.886276010640699</c:v>
                </c:pt>
                <c:pt idx="839">
                  <c:v>77.136156407675273</c:v>
                </c:pt>
                <c:pt idx="840">
                  <c:v>77.386848916000218</c:v>
                </c:pt>
                <c:pt idx="841">
                  <c:v>77.638356174977218</c:v>
                </c:pt>
                <c:pt idx="842">
                  <c:v>77.890680832545897</c:v>
                </c:pt>
                <c:pt idx="843">
                  <c:v>78.143825545251673</c:v>
                </c:pt>
                <c:pt idx="844">
                  <c:v>78.397792978273742</c:v>
                </c:pt>
                <c:pt idx="845">
                  <c:v>78.652585805453128</c:v>
                </c:pt>
                <c:pt idx="846">
                  <c:v>78.908206709320851</c:v>
                </c:pt>
                <c:pt idx="847">
                  <c:v>79.164658381126145</c:v>
                </c:pt>
                <c:pt idx="848">
                  <c:v>79.421943520864801</c:v>
                </c:pt>
                <c:pt idx="849">
                  <c:v>79.680064837307611</c:v>
                </c:pt>
                <c:pt idx="850">
                  <c:v>79.939025048028853</c:v>
                </c:pt>
                <c:pt idx="851">
                  <c:v>80.198826879434947</c:v>
                </c:pt>
                <c:pt idx="852">
                  <c:v>80.459473066793109</c:v>
                </c:pt>
                <c:pt idx="853">
                  <c:v>80.720966354260185</c:v>
                </c:pt>
                <c:pt idx="854">
                  <c:v>80.983309494911524</c:v>
                </c:pt>
                <c:pt idx="855">
                  <c:v>81.246505250769985</c:v>
                </c:pt>
                <c:pt idx="856">
                  <c:v>81.510556392834985</c:v>
                </c:pt>
                <c:pt idx="857">
                  <c:v>81.775465701111699</c:v>
                </c:pt>
                <c:pt idx="858">
                  <c:v>82.041235964640308</c:v>
                </c:pt>
                <c:pt idx="859">
                  <c:v>82.307869981525386</c:v>
                </c:pt>
                <c:pt idx="860">
                  <c:v>82.575370558965346</c:v>
                </c:pt>
                <c:pt idx="861">
                  <c:v>82.843740513281986</c:v>
                </c:pt>
                <c:pt idx="862">
                  <c:v>83.112982669950156</c:v>
                </c:pt>
                <c:pt idx="863">
                  <c:v>83.383099863627493</c:v>
                </c:pt>
                <c:pt idx="864">
                  <c:v>83.654094938184286</c:v>
                </c:pt>
                <c:pt idx="865">
                  <c:v>83.925970746733384</c:v>
                </c:pt>
                <c:pt idx="866">
                  <c:v>84.198730151660271</c:v>
                </c:pt>
                <c:pt idx="867">
                  <c:v>84.472376024653158</c:v>
                </c:pt>
                <c:pt idx="868">
                  <c:v>84.746911246733276</c:v>
                </c:pt>
                <c:pt idx="869">
                  <c:v>85.022338708285162</c:v>
                </c:pt>
                <c:pt idx="870">
                  <c:v>85.29866130908708</c:v>
                </c:pt>
                <c:pt idx="871">
                  <c:v>85.575881958341611</c:v>
                </c:pt>
                <c:pt idx="872">
                  <c:v>85.854003574706226</c:v>
                </c:pt>
                <c:pt idx="873">
                  <c:v>86.133029086324015</c:v>
                </c:pt>
                <c:pt idx="874">
                  <c:v>86.412961430854565</c:v>
                </c:pt>
                <c:pt idx="875">
                  <c:v>86.693803555504843</c:v>
                </c:pt>
                <c:pt idx="876">
                  <c:v>86.975558417060228</c:v>
                </c:pt>
                <c:pt idx="877">
                  <c:v>87.258228981915664</c:v>
                </c:pt>
                <c:pt idx="878">
                  <c:v>87.541818226106884</c:v>
                </c:pt>
                <c:pt idx="879">
                  <c:v>87.826329135341723</c:v>
                </c:pt>
                <c:pt idx="880">
                  <c:v>88.111764705031575</c:v>
                </c:pt>
                <c:pt idx="881">
                  <c:v>88.398127940322922</c:v>
                </c:pt>
                <c:pt idx="882">
                  <c:v>88.685421856128968</c:v>
                </c:pt>
                <c:pt idx="883">
                  <c:v>88.973649477161388</c:v>
                </c:pt>
                <c:pt idx="884">
                  <c:v>89.262813837962156</c:v>
                </c:pt>
                <c:pt idx="885">
                  <c:v>89.552917982935526</c:v>
                </c:pt>
                <c:pt idx="886">
                  <c:v>89.843964966380071</c:v>
                </c:pt>
                <c:pt idx="887">
                  <c:v>90.135957852520804</c:v>
                </c:pt>
                <c:pt idx="888">
                  <c:v>90.42889971554149</c:v>
                </c:pt>
                <c:pt idx="889">
                  <c:v>90.722793639616995</c:v>
                </c:pt>
                <c:pt idx="890">
                  <c:v>91.017642718945751</c:v>
                </c:pt>
                <c:pt idx="891">
                  <c:v>91.313450057782319</c:v>
                </c:pt>
                <c:pt idx="892">
                  <c:v>91.610218770470112</c:v>
                </c:pt>
                <c:pt idx="893">
                  <c:v>91.907951981474142</c:v>
                </c:pt>
                <c:pt idx="894">
                  <c:v>92.206652825413926</c:v>
                </c:pt>
                <c:pt idx="895">
                  <c:v>92.506324447096517</c:v>
                </c:pt>
                <c:pt idx="896">
                  <c:v>92.806970001549573</c:v>
                </c:pt>
                <c:pt idx="897">
                  <c:v>93.108592654054604</c:v>
                </c:pt>
                <c:pt idx="898">
                  <c:v>93.411195580180276</c:v>
                </c:pt>
                <c:pt idx="899">
                  <c:v>93.71478196581586</c:v>
                </c:pt>
                <c:pt idx="900">
                  <c:v>94.019355007204766</c:v>
                </c:pt>
                <c:pt idx="901">
                  <c:v>94.324917910978172</c:v>
                </c:pt>
                <c:pt idx="902">
                  <c:v>94.631473894188844</c:v>
                </c:pt>
                <c:pt idx="903">
                  <c:v>94.939026184344954</c:v>
                </c:pt>
                <c:pt idx="904">
                  <c:v>95.247578019444077</c:v>
                </c:pt>
                <c:pt idx="905">
                  <c:v>95.557132648007268</c:v>
                </c:pt>
                <c:pt idx="906">
                  <c:v>95.867693329113294</c:v>
                </c:pt>
                <c:pt idx="907">
                  <c:v>96.17926333243291</c:v>
                </c:pt>
                <c:pt idx="908">
                  <c:v>96.49184593826331</c:v>
                </c:pt>
                <c:pt idx="909">
                  <c:v>96.80544443756267</c:v>
                </c:pt>
                <c:pt idx="910">
                  <c:v>97.120062131984753</c:v>
                </c:pt>
                <c:pt idx="911">
                  <c:v>97.435702333913696</c:v>
                </c:pt>
                <c:pt idx="912">
                  <c:v>97.752368366498914</c:v>
                </c:pt>
                <c:pt idx="913">
                  <c:v>98.070063563690027</c:v>
                </c:pt>
                <c:pt idx="914">
                  <c:v>98.388791270272023</c:v>
                </c:pt>
                <c:pt idx="915">
                  <c:v>98.708554841900408</c:v>
                </c:pt>
                <c:pt idx="916">
                  <c:v>99.029357645136585</c:v>
                </c:pt>
                <c:pt idx="917">
                  <c:v>99.351203057483275</c:v>
                </c:pt>
                <c:pt idx="918">
                  <c:v>99.67409446742009</c:v>
                </c:pt>
                <c:pt idx="919">
                  <c:v>99.998035274439204</c:v>
                </c:pt>
                <c:pt idx="920">
                  <c:v>100.32302888908113</c:v>
                </c:pt>
                <c:pt idx="921">
                  <c:v>100.64907873297064</c:v>
                </c:pt>
                <c:pt idx="922">
                  <c:v>100.97618823885279</c:v>
                </c:pt>
                <c:pt idx="923">
                  <c:v>101.30436085062905</c:v>
                </c:pt>
                <c:pt idx="924">
                  <c:v>101.6336000233936</c:v>
                </c:pt>
                <c:pt idx="925">
                  <c:v>101.96390922346963</c:v>
                </c:pt>
                <c:pt idx="926">
                  <c:v>102.29529192844591</c:v>
                </c:pt>
                <c:pt idx="927">
                  <c:v>102.62775162721336</c:v>
                </c:pt>
                <c:pt idx="928">
                  <c:v>102.9612918200018</c:v>
                </c:pt>
                <c:pt idx="929">
                  <c:v>103.2959160184168</c:v>
                </c:pt>
                <c:pt idx="930">
                  <c:v>103.63162774547665</c:v>
                </c:pt>
                <c:pt idx="931">
                  <c:v>103.96843053564945</c:v>
                </c:pt>
                <c:pt idx="932">
                  <c:v>104.30632793489031</c:v>
                </c:pt>
                <c:pt idx="933">
                  <c:v>104.6453235006787</c:v>
                </c:pt>
                <c:pt idx="934">
                  <c:v>104.9854208020559</c:v>
                </c:pt>
                <c:pt idx="935">
                  <c:v>105.32662341966258</c:v>
                </c:pt>
                <c:pt idx="936">
                  <c:v>105.66893494577648</c:v>
                </c:pt>
                <c:pt idx="937">
                  <c:v>106.01235898435026</c:v>
                </c:pt>
                <c:pt idx="938">
                  <c:v>106.35689915104939</c:v>
                </c:pt>
                <c:pt idx="939">
                  <c:v>106.7025590732903</c:v>
                </c:pt>
                <c:pt idx="940">
                  <c:v>107.0493423902785</c:v>
                </c:pt>
                <c:pt idx="941">
                  <c:v>107.3972527530469</c:v>
                </c:pt>
                <c:pt idx="942">
                  <c:v>107.7462938244943</c:v>
                </c:pt>
                <c:pt idx="943">
                  <c:v>108.0964692794239</c:v>
                </c:pt>
                <c:pt idx="944">
                  <c:v>108.44778280458202</c:v>
                </c:pt>
                <c:pt idx="945">
                  <c:v>108.80023809869691</c:v>
                </c:pt>
                <c:pt idx="946">
                  <c:v>109.15383887251767</c:v>
                </c:pt>
                <c:pt idx="947">
                  <c:v>109.50858884885335</c:v>
                </c:pt>
                <c:pt idx="948">
                  <c:v>109.86449176261212</c:v>
                </c:pt>
                <c:pt idx="949">
                  <c:v>110.22155136084061</c:v>
                </c:pt>
                <c:pt idx="950">
                  <c:v>110.57977140276334</c:v>
                </c:pt>
                <c:pt idx="951">
                  <c:v>110.93915565982232</c:v>
                </c:pt>
                <c:pt idx="952">
                  <c:v>111.29970791571674</c:v>
                </c:pt>
                <c:pt idx="953">
                  <c:v>111.66143196644282</c:v>
                </c:pt>
                <c:pt idx="954">
                  <c:v>112.02433162033375</c:v>
                </c:pt>
                <c:pt idx="955">
                  <c:v>112.38841069809983</c:v>
                </c:pt>
                <c:pt idx="956">
                  <c:v>112.75367303286865</c:v>
                </c:pt>
                <c:pt idx="957">
                  <c:v>113.12012247022547</c:v>
                </c:pt>
                <c:pt idx="958">
                  <c:v>113.4877628682537</c:v>
                </c:pt>
                <c:pt idx="959">
                  <c:v>113.85659809757551</c:v>
                </c:pt>
                <c:pt idx="960">
                  <c:v>114.22663204139263</c:v>
                </c:pt>
                <c:pt idx="961">
                  <c:v>114.59786859552716</c:v>
                </c:pt>
                <c:pt idx="962">
                  <c:v>114.97031166846261</c:v>
                </c:pt>
                <c:pt idx="963">
                  <c:v>115.34396518138512</c:v>
                </c:pt>
                <c:pt idx="964">
                  <c:v>115.71883306822461</c:v>
                </c:pt>
                <c:pt idx="965">
                  <c:v>116.09491927569634</c:v>
                </c:pt>
                <c:pt idx="966">
                  <c:v>116.47222776334235</c:v>
                </c:pt>
                <c:pt idx="967">
                  <c:v>116.85076250357321</c:v>
                </c:pt>
                <c:pt idx="968">
                  <c:v>117.23052748170981</c:v>
                </c:pt>
                <c:pt idx="969">
                  <c:v>117.61152669602536</c:v>
                </c:pt>
                <c:pt idx="970">
                  <c:v>117.99376415778744</c:v>
                </c:pt>
                <c:pt idx="971">
                  <c:v>118.37724389130024</c:v>
                </c:pt>
                <c:pt idx="972">
                  <c:v>118.76196993394696</c:v>
                </c:pt>
                <c:pt idx="973">
                  <c:v>119.14794633623228</c:v>
                </c:pt>
                <c:pt idx="974">
                  <c:v>119.53517716182503</c:v>
                </c:pt>
                <c:pt idx="975">
                  <c:v>119.92366648760095</c:v>
                </c:pt>
                <c:pt idx="976">
                  <c:v>120.31341840368566</c:v>
                </c:pt>
                <c:pt idx="977">
                  <c:v>120.70443701349764</c:v>
                </c:pt>
                <c:pt idx="978">
                  <c:v>121.0967264337915</c:v>
                </c:pt>
                <c:pt idx="979">
                  <c:v>121.49029079470132</c:v>
                </c:pt>
                <c:pt idx="980">
                  <c:v>121.88513423978409</c:v>
                </c:pt>
                <c:pt idx="981">
                  <c:v>122.28126092606338</c:v>
                </c:pt>
                <c:pt idx="982">
                  <c:v>122.67867502407309</c:v>
                </c:pt>
                <c:pt idx="983">
                  <c:v>123.07738071790132</c:v>
                </c:pt>
                <c:pt idx="984">
                  <c:v>123.47738220523449</c:v>
                </c:pt>
                <c:pt idx="985">
                  <c:v>123.8786836974015</c:v>
                </c:pt>
                <c:pt idx="986">
                  <c:v>124.28128941941804</c:v>
                </c:pt>
                <c:pt idx="987">
                  <c:v>124.68520361003115</c:v>
                </c:pt>
                <c:pt idx="988">
                  <c:v>125.09043052176375</c:v>
                </c:pt>
                <c:pt idx="989">
                  <c:v>125.49697442095948</c:v>
                </c:pt>
                <c:pt idx="990">
                  <c:v>125.9048395878276</c:v>
                </c:pt>
                <c:pt idx="991">
                  <c:v>126.31403031648803</c:v>
                </c:pt>
                <c:pt idx="992">
                  <c:v>126.72455091501661</c:v>
                </c:pt>
                <c:pt idx="993">
                  <c:v>127.1364057054904</c:v>
                </c:pt>
                <c:pt idx="994">
                  <c:v>127.54959902403324</c:v>
                </c:pt>
                <c:pt idx="995">
                  <c:v>127.96413522086135</c:v>
                </c:pt>
                <c:pt idx="996">
                  <c:v>128.38001866032914</c:v>
                </c:pt>
                <c:pt idx="997">
                  <c:v>128.79725372097522</c:v>
                </c:pt>
                <c:pt idx="998">
                  <c:v>129.21584479556839</c:v>
                </c:pt>
                <c:pt idx="999">
                  <c:v>129.63579629115398</c:v>
                </c:pt>
                <c:pt idx="1000">
                  <c:v>130.05711262910023</c:v>
                </c:pt>
                <c:pt idx="1001">
                  <c:v>130.47979824514479</c:v>
                </c:pt>
                <c:pt idx="1002">
                  <c:v>130.90385758944151</c:v>
                </c:pt>
                <c:pt idx="1003">
                  <c:v>131.32929512660721</c:v>
                </c:pt>
                <c:pt idx="1004">
                  <c:v>131.75611533576867</c:v>
                </c:pt>
                <c:pt idx="1005">
                  <c:v>132.18432271060991</c:v>
                </c:pt>
                <c:pt idx="1006">
                  <c:v>132.61392175941938</c:v>
                </c:pt>
                <c:pt idx="1007">
                  <c:v>133.04491700513751</c:v>
                </c:pt>
                <c:pt idx="1008">
                  <c:v>133.47731298540421</c:v>
                </c:pt>
                <c:pt idx="1009">
                  <c:v>133.91111425260678</c:v>
                </c:pt>
                <c:pt idx="1010">
                  <c:v>134.34632537392775</c:v>
                </c:pt>
                <c:pt idx="1011">
                  <c:v>134.782950931393</c:v>
                </c:pt>
                <c:pt idx="1012">
                  <c:v>135.22099552192003</c:v>
                </c:pt>
                <c:pt idx="1013">
                  <c:v>135.66046375736627</c:v>
                </c:pt>
                <c:pt idx="1014">
                  <c:v>136.10136026457772</c:v>
                </c:pt>
                <c:pt idx="1015">
                  <c:v>136.54368968543758</c:v>
                </c:pt>
                <c:pt idx="1016">
                  <c:v>136.98745667691526</c:v>
                </c:pt>
                <c:pt idx="1017">
                  <c:v>137.43266591111524</c:v>
                </c:pt>
                <c:pt idx="1018">
                  <c:v>137.87932207532637</c:v>
                </c:pt>
                <c:pt idx="1019">
                  <c:v>138.32742987207118</c:v>
                </c:pt>
                <c:pt idx="1020">
                  <c:v>138.77699401915541</c:v>
                </c:pt>
                <c:pt idx="1021">
                  <c:v>139.22801924971768</c:v>
                </c:pt>
                <c:pt idx="1022">
                  <c:v>139.68051031227927</c:v>
                </c:pt>
                <c:pt idx="1023">
                  <c:v>140.13447197079418</c:v>
                </c:pt>
                <c:pt idx="1024">
                  <c:v>140.58990900469925</c:v>
                </c:pt>
                <c:pt idx="1025">
                  <c:v>141.04682620896452</c:v>
                </c:pt>
                <c:pt idx="1026">
                  <c:v>141.50522839414364</c:v>
                </c:pt>
                <c:pt idx="1027">
                  <c:v>141.96512038642462</c:v>
                </c:pt>
                <c:pt idx="1028">
                  <c:v>142.42650702768049</c:v>
                </c:pt>
                <c:pt idx="1029">
                  <c:v>142.88939317552044</c:v>
                </c:pt>
                <c:pt idx="1030">
                  <c:v>143.35378370334087</c:v>
                </c:pt>
                <c:pt idx="1031">
                  <c:v>143.81968350037673</c:v>
                </c:pt>
                <c:pt idx="1032">
                  <c:v>144.28709747175296</c:v>
                </c:pt>
                <c:pt idx="1033">
                  <c:v>144.75603053853615</c:v>
                </c:pt>
                <c:pt idx="1034">
                  <c:v>145.22648763778639</c:v>
                </c:pt>
                <c:pt idx="1035">
                  <c:v>145.69847372260918</c:v>
                </c:pt>
                <c:pt idx="1036">
                  <c:v>146.17199376220765</c:v>
                </c:pt>
                <c:pt idx="1037">
                  <c:v>146.64705274193483</c:v>
                </c:pt>
                <c:pt idx="1038">
                  <c:v>147.12365566334611</c:v>
                </c:pt>
                <c:pt idx="1039">
                  <c:v>147.60180754425198</c:v>
                </c:pt>
                <c:pt idx="1040">
                  <c:v>148.08151341877081</c:v>
                </c:pt>
                <c:pt idx="1041">
                  <c:v>148.56277833738181</c:v>
                </c:pt>
                <c:pt idx="1042">
                  <c:v>149.04560736697829</c:v>
                </c:pt>
                <c:pt idx="1043">
                  <c:v>149.53000559092095</c:v>
                </c:pt>
                <c:pt idx="1044">
                  <c:v>150.01597810909144</c:v>
                </c:pt>
                <c:pt idx="1045">
                  <c:v>150.50353003794598</c:v>
                </c:pt>
                <c:pt idx="1046">
                  <c:v>150.99266651056931</c:v>
                </c:pt>
                <c:pt idx="1047">
                  <c:v>151.48339267672864</c:v>
                </c:pt>
                <c:pt idx="1048">
                  <c:v>151.975713702928</c:v>
                </c:pt>
                <c:pt idx="1049">
                  <c:v>152.46963477246251</c:v>
                </c:pt>
                <c:pt idx="1050">
                  <c:v>152.965161085473</c:v>
                </c:pt>
                <c:pt idx="1051">
                  <c:v>153.46229785900078</c:v>
                </c:pt>
                <c:pt idx="1052">
                  <c:v>153.96105032704253</c:v>
                </c:pt>
                <c:pt idx="1053">
                  <c:v>154.46142374060543</c:v>
                </c:pt>
                <c:pt idx="1054">
                  <c:v>154.9634233677624</c:v>
                </c:pt>
                <c:pt idx="1055">
                  <c:v>155.46705449370762</c:v>
                </c:pt>
                <c:pt idx="1056">
                  <c:v>155.97232242081216</c:v>
                </c:pt>
                <c:pt idx="1057">
                  <c:v>156.47923246867981</c:v>
                </c:pt>
                <c:pt idx="1058">
                  <c:v>156.98778997420303</c:v>
                </c:pt>
                <c:pt idx="1059">
                  <c:v>157.49800029161918</c:v>
                </c:pt>
                <c:pt idx="1060">
                  <c:v>158.00986879256695</c:v>
                </c:pt>
                <c:pt idx="1061">
                  <c:v>158.52340086614279</c:v>
                </c:pt>
                <c:pt idx="1062">
                  <c:v>159.03860191895777</c:v>
                </c:pt>
                <c:pt idx="1063">
                  <c:v>159.55547737519439</c:v>
                </c:pt>
                <c:pt idx="1064">
                  <c:v>160.07403267666376</c:v>
                </c:pt>
                <c:pt idx="1065">
                  <c:v>160.59427328286293</c:v>
                </c:pt>
                <c:pt idx="1066">
                  <c:v>161.11620467103222</c:v>
                </c:pt>
                <c:pt idx="1067">
                  <c:v>161.63983233621306</c:v>
                </c:pt>
                <c:pt idx="1068">
                  <c:v>162.16516179130576</c:v>
                </c:pt>
                <c:pt idx="1069">
                  <c:v>162.69219856712749</c:v>
                </c:pt>
                <c:pt idx="1070">
                  <c:v>163.22094821247066</c:v>
                </c:pt>
                <c:pt idx="1071">
                  <c:v>163.75141629416117</c:v>
                </c:pt>
                <c:pt idx="1072">
                  <c:v>164.28360839711721</c:v>
                </c:pt>
                <c:pt idx="1073">
                  <c:v>164.81753012440782</c:v>
                </c:pt>
                <c:pt idx="1074">
                  <c:v>165.35318709731214</c:v>
                </c:pt>
                <c:pt idx="1075">
                  <c:v>165.89058495537842</c:v>
                </c:pt>
                <c:pt idx="1076">
                  <c:v>166.42972935648339</c:v>
                </c:pt>
                <c:pt idx="1077">
                  <c:v>166.97062597689197</c:v>
                </c:pt>
                <c:pt idx="1078">
                  <c:v>167.51328051131685</c:v>
                </c:pt>
                <c:pt idx="1079">
                  <c:v>168.05769867297863</c:v>
                </c:pt>
                <c:pt idx="1080">
                  <c:v>168.6038861936658</c:v>
                </c:pt>
                <c:pt idx="1081">
                  <c:v>169.15184882379521</c:v>
                </c:pt>
                <c:pt idx="1082">
                  <c:v>169.70159233247253</c:v>
                </c:pt>
                <c:pt idx="1083">
                  <c:v>170.25312250755306</c:v>
                </c:pt>
                <c:pt idx="1084">
                  <c:v>170.80644515570259</c:v>
                </c:pt>
                <c:pt idx="1085">
                  <c:v>171.36156610245862</c:v>
                </c:pt>
                <c:pt idx="1086">
                  <c:v>171.91849119229161</c:v>
                </c:pt>
                <c:pt idx="1087">
                  <c:v>172.47722628866654</c:v>
                </c:pt>
                <c:pt idx="1088">
                  <c:v>173.03777727410471</c:v>
                </c:pt>
                <c:pt idx="1089">
                  <c:v>173.60015005024556</c:v>
                </c:pt>
                <c:pt idx="1090">
                  <c:v>174.16435053790886</c:v>
                </c:pt>
                <c:pt idx="1091">
                  <c:v>174.73038467715705</c:v>
                </c:pt>
                <c:pt idx="1092">
                  <c:v>175.29825842735781</c:v>
                </c:pt>
                <c:pt idx="1093">
                  <c:v>175.86797776724671</c:v>
                </c:pt>
                <c:pt idx="1094">
                  <c:v>176.43954869499026</c:v>
                </c:pt>
                <c:pt idx="1095">
                  <c:v>177.01297722824899</c:v>
                </c:pt>
                <c:pt idx="1096">
                  <c:v>177.58826940424078</c:v>
                </c:pt>
                <c:pt idx="1097">
                  <c:v>178.16543127980455</c:v>
                </c:pt>
                <c:pt idx="1098">
                  <c:v>178.7444689314639</c:v>
                </c:pt>
                <c:pt idx="1099">
                  <c:v>179.32538845549115</c:v>
                </c:pt>
                <c:pt idx="1100">
                  <c:v>179.90819596797149</c:v>
                </c:pt>
                <c:pt idx="1101">
                  <c:v>180.49289760486741</c:v>
                </c:pt>
                <c:pt idx="1102">
                  <c:v>181.07949952208321</c:v>
                </c:pt>
                <c:pt idx="1103">
                  <c:v>181.66800789552997</c:v>
                </c:pt>
                <c:pt idx="1104">
                  <c:v>182.25842892119044</c:v>
                </c:pt>
                <c:pt idx="1105">
                  <c:v>182.8507688151843</c:v>
                </c:pt>
                <c:pt idx="1106">
                  <c:v>183.44503381383365</c:v>
                </c:pt>
                <c:pt idx="1107">
                  <c:v>184.04123017372859</c:v>
                </c:pt>
                <c:pt idx="1108">
                  <c:v>184.6393641717932</c:v>
                </c:pt>
                <c:pt idx="1109">
                  <c:v>185.23944210535151</c:v>
                </c:pt>
                <c:pt idx="1110">
                  <c:v>185.84147029219389</c:v>
                </c:pt>
                <c:pt idx="1111">
                  <c:v>186.4454550706435</c:v>
                </c:pt>
                <c:pt idx="1112">
                  <c:v>187.05140279962311</c:v>
                </c:pt>
                <c:pt idx="1113">
                  <c:v>187.65931985872189</c:v>
                </c:pt>
                <c:pt idx="1114">
                  <c:v>188.26921264826274</c:v>
                </c:pt>
                <c:pt idx="1115">
                  <c:v>188.8810875893696</c:v>
                </c:pt>
                <c:pt idx="1116">
                  <c:v>189.49495112403505</c:v>
                </c:pt>
                <c:pt idx="1117">
                  <c:v>190.11080971518817</c:v>
                </c:pt>
                <c:pt idx="1118">
                  <c:v>190.72866984676253</c:v>
                </c:pt>
                <c:pt idx="1119">
                  <c:v>191.34853802376449</c:v>
                </c:pt>
                <c:pt idx="1120">
                  <c:v>191.97042077234173</c:v>
                </c:pt>
                <c:pt idx="1121">
                  <c:v>192.59432463985183</c:v>
                </c:pt>
                <c:pt idx="1122">
                  <c:v>193.22025619493135</c:v>
                </c:pt>
                <c:pt idx="1123">
                  <c:v>193.84822202756487</c:v>
                </c:pt>
                <c:pt idx="1124">
                  <c:v>194.47822874915445</c:v>
                </c:pt>
                <c:pt idx="1125">
                  <c:v>195.11028299258919</c:v>
                </c:pt>
                <c:pt idx="1126">
                  <c:v>195.74439141231511</c:v>
                </c:pt>
                <c:pt idx="1127">
                  <c:v>196.38056068440514</c:v>
                </c:pt>
                <c:pt idx="1128">
                  <c:v>197.01879750662945</c:v>
                </c:pt>
                <c:pt idx="1129">
                  <c:v>197.65910859852599</c:v>
                </c:pt>
                <c:pt idx="1130">
                  <c:v>198.30150070147118</c:v>
                </c:pt>
                <c:pt idx="1131">
                  <c:v>198.94598057875095</c:v>
                </c:pt>
                <c:pt idx="1132">
                  <c:v>199.59255501563189</c:v>
                </c:pt>
                <c:pt idx="1133">
                  <c:v>200.24123081943267</c:v>
                </c:pt>
                <c:pt idx="1134">
                  <c:v>200.89201481959583</c:v>
                </c:pt>
                <c:pt idx="1135">
                  <c:v>201.5449138677595</c:v>
                </c:pt>
                <c:pt idx="1136">
                  <c:v>202.19993483782972</c:v>
                </c:pt>
                <c:pt idx="1137">
                  <c:v>202.85708462605265</c:v>
                </c:pt>
                <c:pt idx="1138">
                  <c:v>203.51637015108733</c:v>
                </c:pt>
                <c:pt idx="1139">
                  <c:v>204.17779835407836</c:v>
                </c:pt>
                <c:pt idx="1140">
                  <c:v>204.84137619872911</c:v>
                </c:pt>
                <c:pt idx="1141">
                  <c:v>205.50711067137496</c:v>
                </c:pt>
                <c:pt idx="1142">
                  <c:v>206.17500878105693</c:v>
                </c:pt>
                <c:pt idx="1143">
                  <c:v>206.84507755959535</c:v>
                </c:pt>
                <c:pt idx="1144">
                  <c:v>207.51732406166403</c:v>
                </c:pt>
                <c:pt idx="1145">
                  <c:v>208.19175536486443</c:v>
                </c:pt>
                <c:pt idx="1146">
                  <c:v>208.86837856980023</c:v>
                </c:pt>
                <c:pt idx="1147">
                  <c:v>209.54720080015207</c:v>
                </c:pt>
                <c:pt idx="1148">
                  <c:v>210.22822920275254</c:v>
                </c:pt>
                <c:pt idx="1149">
                  <c:v>210.91147094766148</c:v>
                </c:pt>
                <c:pt idx="1150">
                  <c:v>211.59693322824137</c:v>
                </c:pt>
                <c:pt idx="1151">
                  <c:v>212.28462326123315</c:v>
                </c:pt>
                <c:pt idx="1152">
                  <c:v>212.97454828683215</c:v>
                </c:pt>
                <c:pt idx="1153">
                  <c:v>213.66671556876435</c:v>
                </c:pt>
                <c:pt idx="1154">
                  <c:v>214.36113239436281</c:v>
                </c:pt>
                <c:pt idx="1155">
                  <c:v>215.05780607464447</c:v>
                </c:pt>
                <c:pt idx="1156">
                  <c:v>215.75674394438707</c:v>
                </c:pt>
                <c:pt idx="1157">
                  <c:v>216.45795336220633</c:v>
                </c:pt>
                <c:pt idx="1158">
                  <c:v>217.16144171063348</c:v>
                </c:pt>
                <c:pt idx="1159">
                  <c:v>217.86721639619304</c:v>
                </c:pt>
                <c:pt idx="1160">
                  <c:v>218.57528484948065</c:v>
                </c:pt>
                <c:pt idx="1161">
                  <c:v>219.28565452524145</c:v>
                </c:pt>
                <c:pt idx="1162">
                  <c:v>219.99833290244848</c:v>
                </c:pt>
                <c:pt idx="1163">
                  <c:v>220.71332748438144</c:v>
                </c:pt>
                <c:pt idx="1164">
                  <c:v>221.43064579870568</c:v>
                </c:pt>
                <c:pt idx="1165">
                  <c:v>222.15029539755147</c:v>
                </c:pt>
                <c:pt idx="1166">
                  <c:v>222.87228385759352</c:v>
                </c:pt>
                <c:pt idx="1167">
                  <c:v>223.59661878013068</c:v>
                </c:pt>
                <c:pt idx="1168">
                  <c:v>224.32330779116612</c:v>
                </c:pt>
                <c:pt idx="1169">
                  <c:v>225.05235854148739</c:v>
                </c:pt>
                <c:pt idx="1170">
                  <c:v>225.78377870674723</c:v>
                </c:pt>
                <c:pt idx="1171">
                  <c:v>226.51757598754415</c:v>
                </c:pt>
                <c:pt idx="1172">
                  <c:v>227.25375810950365</c:v>
                </c:pt>
                <c:pt idx="1173">
                  <c:v>227.99233282335953</c:v>
                </c:pt>
                <c:pt idx="1174">
                  <c:v>228.73330790503545</c:v>
                </c:pt>
                <c:pt idx="1175">
                  <c:v>229.4766911557268</c:v>
                </c:pt>
                <c:pt idx="1176">
                  <c:v>230.2224904019829</c:v>
                </c:pt>
                <c:pt idx="1177">
                  <c:v>230.97071349578934</c:v>
                </c:pt>
                <c:pt idx="1178">
                  <c:v>231.72136831465065</c:v>
                </c:pt>
                <c:pt idx="1179">
                  <c:v>232.47446276167327</c:v>
                </c:pt>
                <c:pt idx="1180">
                  <c:v>233.23000476564869</c:v>
                </c:pt>
                <c:pt idx="1181">
                  <c:v>233.98800228113703</c:v>
                </c:pt>
                <c:pt idx="1182">
                  <c:v>234.74846328855071</c:v>
                </c:pt>
                <c:pt idx="1183">
                  <c:v>235.5113957942385</c:v>
                </c:pt>
                <c:pt idx="1184">
                  <c:v>236.27680783056977</c:v>
                </c:pt>
                <c:pt idx="1185">
                  <c:v>237.04470745601913</c:v>
                </c:pt>
                <c:pt idx="1186">
                  <c:v>237.81510275525119</c:v>
                </c:pt>
                <c:pt idx="1187">
                  <c:v>238.58800183920576</c:v>
                </c:pt>
                <c:pt idx="1188">
                  <c:v>239.36341284518318</c:v>
                </c:pt>
                <c:pt idx="1189">
                  <c:v>240.14134393693001</c:v>
                </c:pt>
                <c:pt idx="1190">
                  <c:v>240.92180330472502</c:v>
                </c:pt>
                <c:pt idx="1191">
                  <c:v>241.70479916546537</c:v>
                </c:pt>
                <c:pt idx="1192">
                  <c:v>242.49033976275314</c:v>
                </c:pt>
                <c:pt idx="1193">
                  <c:v>243.27843336698209</c:v>
                </c:pt>
                <c:pt idx="1194">
                  <c:v>244.06908827542478</c:v>
                </c:pt>
                <c:pt idx="1195">
                  <c:v>244.86231281231991</c:v>
                </c:pt>
                <c:pt idx="1196">
                  <c:v>245.65811532895995</c:v>
                </c:pt>
                <c:pt idx="1197">
                  <c:v>246.45650420377908</c:v>
                </c:pt>
                <c:pt idx="1198">
                  <c:v>247.25748784244135</c:v>
                </c:pt>
                <c:pt idx="1199">
                  <c:v>248.06107467792927</c:v>
                </c:pt>
                <c:pt idx="1200">
                  <c:v>248.86727317063253</c:v>
                </c:pt>
                <c:pt idx="1201">
                  <c:v>249.67609180843709</c:v>
                </c:pt>
                <c:pt idx="1202">
                  <c:v>250.48753910681449</c:v>
                </c:pt>
                <c:pt idx="1203">
                  <c:v>251.30162360891163</c:v>
                </c:pt>
                <c:pt idx="1204">
                  <c:v>252.11835388564057</c:v>
                </c:pt>
                <c:pt idx="1205">
                  <c:v>252.93773853576889</c:v>
                </c:pt>
                <c:pt idx="1206">
                  <c:v>253.75978618601013</c:v>
                </c:pt>
                <c:pt idx="1207">
                  <c:v>254.58450549111467</c:v>
                </c:pt>
                <c:pt idx="1208">
                  <c:v>255.41190513396077</c:v>
                </c:pt>
                <c:pt idx="1209">
                  <c:v>256.24199382564615</c:v>
                </c:pt>
                <c:pt idx="1210">
                  <c:v>257.07478030557951</c:v>
                </c:pt>
                <c:pt idx="1211">
                  <c:v>257.91027334157263</c:v>
                </c:pt>
                <c:pt idx="1212">
                  <c:v>258.74848172993273</c:v>
                </c:pt>
                <c:pt idx="1213">
                  <c:v>259.589414295555</c:v>
                </c:pt>
                <c:pt idx="1214">
                  <c:v>260.43307989201554</c:v>
                </c:pt>
                <c:pt idx="1215">
                  <c:v>261.2794874016646</c:v>
                </c:pt>
                <c:pt idx="1216">
                  <c:v>262.12864573572</c:v>
                </c:pt>
                <c:pt idx="1217">
                  <c:v>262.98056383436108</c:v>
                </c:pt>
                <c:pt idx="1218">
                  <c:v>263.83525066682273</c:v>
                </c:pt>
                <c:pt idx="1219">
                  <c:v>264.6927152314899</c:v>
                </c:pt>
                <c:pt idx="1220">
                  <c:v>265.55296655599221</c:v>
                </c:pt>
                <c:pt idx="1221">
                  <c:v>266.41601369729921</c:v>
                </c:pt>
                <c:pt idx="1222">
                  <c:v>267.28186574181541</c:v>
                </c:pt>
                <c:pt idx="1223">
                  <c:v>268.15053180547631</c:v>
                </c:pt>
                <c:pt idx="1224">
                  <c:v>269.02202103384411</c:v>
                </c:pt>
                <c:pt idx="1225">
                  <c:v>269.89634260220407</c:v>
                </c:pt>
                <c:pt idx="1226">
                  <c:v>270.7735057156612</c:v>
                </c:pt>
                <c:pt idx="1227">
                  <c:v>271.65351960923709</c:v>
                </c:pt>
                <c:pt idx="1228">
                  <c:v>272.53639354796712</c:v>
                </c:pt>
                <c:pt idx="1229">
                  <c:v>273.42213682699798</c:v>
                </c:pt>
                <c:pt idx="1230">
                  <c:v>274.3107587716857</c:v>
                </c:pt>
                <c:pt idx="1231">
                  <c:v>275.20226873769366</c:v>
                </c:pt>
                <c:pt idx="1232">
                  <c:v>276.09667611109114</c:v>
                </c:pt>
                <c:pt idx="1233">
                  <c:v>276.99399030845217</c:v>
                </c:pt>
                <c:pt idx="1234">
                  <c:v>277.89422077695463</c:v>
                </c:pt>
                <c:pt idx="1235">
                  <c:v>278.79737699447975</c:v>
                </c:pt>
                <c:pt idx="1236">
                  <c:v>279.70346846971182</c:v>
                </c:pt>
                <c:pt idx="1237">
                  <c:v>280.6125047422384</c:v>
                </c:pt>
                <c:pt idx="1238">
                  <c:v>281.52449538265068</c:v>
                </c:pt>
                <c:pt idx="1239">
                  <c:v>282.43944999264431</c:v>
                </c:pt>
                <c:pt idx="1240">
                  <c:v>283.35737820512043</c:v>
                </c:pt>
                <c:pt idx="1241">
                  <c:v>284.27828968428707</c:v>
                </c:pt>
                <c:pt idx="1242">
                  <c:v>285.20219412576103</c:v>
                </c:pt>
                <c:pt idx="1243">
                  <c:v>286.12910125666974</c:v>
                </c:pt>
                <c:pt idx="1244">
                  <c:v>287.05902083575393</c:v>
                </c:pt>
                <c:pt idx="1245">
                  <c:v>287.99196265347013</c:v>
                </c:pt>
                <c:pt idx="1246">
                  <c:v>288.9279365320939</c:v>
                </c:pt>
                <c:pt idx="1247">
                  <c:v>289.86695232582321</c:v>
                </c:pt>
                <c:pt idx="1248">
                  <c:v>290.80901992088212</c:v>
                </c:pt>
                <c:pt idx="1249">
                  <c:v>291.75414923562499</c:v>
                </c:pt>
                <c:pt idx="1250">
                  <c:v>292.70235022064077</c:v>
                </c:pt>
                <c:pt idx="1251">
                  <c:v>293.65363285885786</c:v>
                </c:pt>
                <c:pt idx="1252">
                  <c:v>294.60800716564916</c:v>
                </c:pt>
                <c:pt idx="1253">
                  <c:v>295.56548318893749</c:v>
                </c:pt>
                <c:pt idx="1254">
                  <c:v>296.52607100930152</c:v>
                </c:pt>
                <c:pt idx="1255">
                  <c:v>297.48978074008176</c:v>
                </c:pt>
                <c:pt idx="1256">
                  <c:v>298.45662252748701</c:v>
                </c:pt>
                <c:pt idx="1257">
                  <c:v>299.42660655070136</c:v>
                </c:pt>
                <c:pt idx="1258">
                  <c:v>300.39974302199113</c:v>
                </c:pt>
                <c:pt idx="1259">
                  <c:v>301.37604218681258</c:v>
                </c:pt>
                <c:pt idx="1260">
                  <c:v>302.35551432391969</c:v>
                </c:pt>
                <c:pt idx="1261">
                  <c:v>303.33816974547244</c:v>
                </c:pt>
                <c:pt idx="1262">
                  <c:v>304.32401879714524</c:v>
                </c:pt>
                <c:pt idx="1263">
                  <c:v>305.31307185823596</c:v>
                </c:pt>
                <c:pt idx="1264">
                  <c:v>306.30533934177521</c:v>
                </c:pt>
                <c:pt idx="1265">
                  <c:v>307.30083169463597</c:v>
                </c:pt>
                <c:pt idx="1266">
                  <c:v>308.29955939764352</c:v>
                </c:pt>
                <c:pt idx="1267">
                  <c:v>309.30153296568585</c:v>
                </c:pt>
                <c:pt idx="1268">
                  <c:v>310.30676294782432</c:v>
                </c:pt>
                <c:pt idx="1269">
                  <c:v>311.31525992740472</c:v>
                </c:pt>
                <c:pt idx="1270">
                  <c:v>312.32703452216879</c:v>
                </c:pt>
                <c:pt idx="1271">
                  <c:v>313.34209738436584</c:v>
                </c:pt>
                <c:pt idx="1272">
                  <c:v>314.36045920086502</c:v>
                </c:pt>
                <c:pt idx="1273">
                  <c:v>315.38213069326781</c:v>
                </c:pt>
                <c:pt idx="1274">
                  <c:v>316.40712261802094</c:v>
                </c:pt>
                <c:pt idx="1275">
                  <c:v>317.43544576652948</c:v>
                </c:pt>
                <c:pt idx="1276">
                  <c:v>318.46711096527071</c:v>
                </c:pt>
                <c:pt idx="1277">
                  <c:v>319.50212907590782</c:v>
                </c:pt>
                <c:pt idx="1278">
                  <c:v>320.54051099540453</c:v>
                </c:pt>
                <c:pt idx="1279">
                  <c:v>321.58226765613961</c:v>
                </c:pt>
                <c:pt idx="1280">
                  <c:v>322.62741002602206</c:v>
                </c:pt>
                <c:pt idx="1281">
                  <c:v>323.67594910860663</c:v>
                </c:pt>
                <c:pt idx="1282">
                  <c:v>324.7278959432096</c:v>
                </c:pt>
                <c:pt idx="1283">
                  <c:v>325.78326160502502</c:v>
                </c:pt>
                <c:pt idx="1284">
                  <c:v>326.84205720524136</c:v>
                </c:pt>
                <c:pt idx="1285">
                  <c:v>327.90429389115837</c:v>
                </c:pt>
                <c:pt idx="1286">
                  <c:v>328.96998284630462</c:v>
                </c:pt>
                <c:pt idx="1287">
                  <c:v>330.03913529055512</c:v>
                </c:pt>
                <c:pt idx="1288">
                  <c:v>331.11176248024941</c:v>
                </c:pt>
                <c:pt idx="1289">
                  <c:v>332.18787570831023</c:v>
                </c:pt>
                <c:pt idx="1290">
                  <c:v>333.26748630436225</c:v>
                </c:pt>
                <c:pt idx="1291">
                  <c:v>334.35060563485143</c:v>
                </c:pt>
                <c:pt idx="1292">
                  <c:v>335.43724510316468</c:v>
                </c:pt>
                <c:pt idx="1293">
                  <c:v>336.52741614974997</c:v>
                </c:pt>
                <c:pt idx="1294">
                  <c:v>337.62113025223664</c:v>
                </c:pt>
                <c:pt idx="1295">
                  <c:v>338.71839892555641</c:v>
                </c:pt>
                <c:pt idx="1296">
                  <c:v>339.81923372206444</c:v>
                </c:pt>
                <c:pt idx="1297">
                  <c:v>340.92364623166117</c:v>
                </c:pt>
                <c:pt idx="1298">
                  <c:v>342.03164808191406</c:v>
                </c:pt>
                <c:pt idx="1299">
                  <c:v>343.14325093818024</c:v>
                </c:pt>
                <c:pt idx="1300">
                  <c:v>344.25846650372932</c:v>
                </c:pt>
                <c:pt idx="1301">
                  <c:v>345.37730651986641</c:v>
                </c:pt>
                <c:pt idx="1302">
                  <c:v>346.49978276605594</c:v>
                </c:pt>
                <c:pt idx="1303">
                  <c:v>347.62590706004562</c:v>
                </c:pt>
                <c:pt idx="1304">
                  <c:v>348.75569125799075</c:v>
                </c:pt>
                <c:pt idx="1305">
                  <c:v>349.8891472545792</c:v>
                </c:pt>
                <c:pt idx="1306">
                  <c:v>351.02628698315658</c:v>
                </c:pt>
                <c:pt idx="1307">
                  <c:v>352.16712241585185</c:v>
                </c:pt>
                <c:pt idx="1308">
                  <c:v>353.31166556370334</c:v>
                </c:pt>
                <c:pt idx="1309">
                  <c:v>354.45992847678536</c:v>
                </c:pt>
                <c:pt idx="1310">
                  <c:v>355.61192324433489</c:v>
                </c:pt>
                <c:pt idx="1311">
                  <c:v>356.76766199487895</c:v>
                </c:pt>
                <c:pt idx="1312">
                  <c:v>357.92715689636231</c:v>
                </c:pt>
                <c:pt idx="1313">
                  <c:v>359.09042015627546</c:v>
                </c:pt>
                <c:pt idx="1314">
                  <c:v>360.25746402178333</c:v>
                </c:pt>
                <c:pt idx="1315">
                  <c:v>361.42830077985411</c:v>
                </c:pt>
                <c:pt idx="1316">
                  <c:v>362.60294275738863</c:v>
                </c:pt>
                <c:pt idx="1317">
                  <c:v>363.78140232135013</c:v>
                </c:pt>
                <c:pt idx="1318">
                  <c:v>364.96369187889451</c:v>
                </c:pt>
                <c:pt idx="1319">
                  <c:v>366.14982387750092</c:v>
                </c:pt>
                <c:pt idx="1320">
                  <c:v>367.33981080510279</c:v>
                </c:pt>
                <c:pt idx="1321">
                  <c:v>368.53366519021938</c:v>
                </c:pt>
                <c:pt idx="1322">
                  <c:v>369.73139960208761</c:v>
                </c:pt>
                <c:pt idx="1323">
                  <c:v>370.93302665079437</c:v>
                </c:pt>
                <c:pt idx="1324">
                  <c:v>372.13855898740945</c:v>
                </c:pt>
                <c:pt idx="1325">
                  <c:v>373.34800930411853</c:v>
                </c:pt>
                <c:pt idx="1326">
                  <c:v>374.56139033435693</c:v>
                </c:pt>
                <c:pt idx="1327">
                  <c:v>375.77871485294361</c:v>
                </c:pt>
                <c:pt idx="1328">
                  <c:v>376.99999567621569</c:v>
                </c:pt>
                <c:pt idx="1329">
                  <c:v>378.22524566216339</c:v>
                </c:pt>
                <c:pt idx="1330">
                  <c:v>379.45447771056541</c:v>
                </c:pt>
                <c:pt idx="1331">
                  <c:v>380.68770476312471</c:v>
                </c:pt>
                <c:pt idx="1332">
                  <c:v>381.92493980360484</c:v>
                </c:pt>
                <c:pt idx="1333">
                  <c:v>383.16619585796656</c:v>
                </c:pt>
                <c:pt idx="1334">
                  <c:v>384.41148599450491</c:v>
                </c:pt>
                <c:pt idx="1335">
                  <c:v>385.66082332398707</c:v>
                </c:pt>
                <c:pt idx="1336">
                  <c:v>386.91422099979002</c:v>
                </c:pt>
                <c:pt idx="1337">
                  <c:v>388.17169221803931</c:v>
                </c:pt>
                <c:pt idx="1338">
                  <c:v>389.43325021774791</c:v>
                </c:pt>
                <c:pt idx="1339">
                  <c:v>390.69890828095561</c:v>
                </c:pt>
                <c:pt idx="1340">
                  <c:v>391.96867973286868</c:v>
                </c:pt>
                <c:pt idx="1341">
                  <c:v>393.24257794200048</c:v>
                </c:pt>
                <c:pt idx="1342">
                  <c:v>394.52061632031194</c:v>
                </c:pt>
                <c:pt idx="1343">
                  <c:v>395.80280832335296</c:v>
                </c:pt>
                <c:pt idx="1344">
                  <c:v>397.08916745040386</c:v>
                </c:pt>
                <c:pt idx="1345">
                  <c:v>398.37970724461769</c:v>
                </c:pt>
                <c:pt idx="1346">
                  <c:v>399.67444129316272</c:v>
                </c:pt>
                <c:pt idx="1347">
                  <c:v>400.9733832273655</c:v>
                </c:pt>
                <c:pt idx="1348">
                  <c:v>402.27654672285445</c:v>
                </c:pt>
                <c:pt idx="1349">
                  <c:v>403.5839454997037</c:v>
                </c:pt>
                <c:pt idx="1350">
                  <c:v>404.89559332257772</c:v>
                </c:pt>
                <c:pt idx="1351">
                  <c:v>406.21150400087612</c:v>
                </c:pt>
                <c:pt idx="1352">
                  <c:v>407.53169138887898</c:v>
                </c:pt>
                <c:pt idx="1353">
                  <c:v>408.85616938589283</c:v>
                </c:pt>
                <c:pt idx="1354">
                  <c:v>410.18495193639694</c:v>
                </c:pt>
                <c:pt idx="1355">
                  <c:v>411.51805303019023</c:v>
                </c:pt>
                <c:pt idx="1356">
                  <c:v>412.85548670253831</c:v>
                </c:pt>
                <c:pt idx="1357">
                  <c:v>414.19726703432156</c:v>
                </c:pt>
                <c:pt idx="1358">
                  <c:v>415.54340815218308</c:v>
                </c:pt>
                <c:pt idx="1359">
                  <c:v>416.89392422867763</c:v>
                </c:pt>
                <c:pt idx="1360">
                  <c:v>418.24882948242083</c:v>
                </c:pt>
                <c:pt idx="1361">
                  <c:v>419.60813817823868</c:v>
                </c:pt>
                <c:pt idx="1362">
                  <c:v>420.97186462731793</c:v>
                </c:pt>
                <c:pt idx="1363">
                  <c:v>422.34002318735668</c:v>
                </c:pt>
                <c:pt idx="1364">
                  <c:v>423.71262826271555</c:v>
                </c:pt>
                <c:pt idx="1365">
                  <c:v>425.08969430456938</c:v>
                </c:pt>
                <c:pt idx="1366">
                  <c:v>426.47123581105922</c:v>
                </c:pt>
                <c:pt idx="1367">
                  <c:v>427.85726732744513</c:v>
                </c:pt>
                <c:pt idx="1368">
                  <c:v>429.2478034462593</c:v>
                </c:pt>
                <c:pt idx="1369">
                  <c:v>430.64285880745962</c:v>
                </c:pt>
                <c:pt idx="1370">
                  <c:v>432.04244809858386</c:v>
                </c:pt>
                <c:pt idx="1371">
                  <c:v>433.44658605490423</c:v>
                </c:pt>
                <c:pt idx="1372">
                  <c:v>434.85528745958266</c:v>
                </c:pt>
                <c:pt idx="1373">
                  <c:v>436.26856714382626</c:v>
                </c:pt>
                <c:pt idx="1374">
                  <c:v>437.68643998704368</c:v>
                </c:pt>
                <c:pt idx="1375">
                  <c:v>439.10892091700157</c:v>
                </c:pt>
                <c:pt idx="1376">
                  <c:v>440.53602490998179</c:v>
                </c:pt>
                <c:pt idx="1377">
                  <c:v>441.9677669909392</c:v>
                </c:pt>
                <c:pt idx="1378">
                  <c:v>443.40416223365975</c:v>
                </c:pt>
                <c:pt idx="1379">
                  <c:v>444.84522576091911</c:v>
                </c:pt>
                <c:pt idx="1380">
                  <c:v>446.29097274464209</c:v>
                </c:pt>
                <c:pt idx="1381">
                  <c:v>447.74141840606217</c:v>
                </c:pt>
                <c:pt idx="1382">
                  <c:v>449.19657801588187</c:v>
                </c:pt>
                <c:pt idx="1383">
                  <c:v>450.65646689443349</c:v>
                </c:pt>
                <c:pt idx="1384">
                  <c:v>452.12110041184042</c:v>
                </c:pt>
                <c:pt idx="1385">
                  <c:v>453.59049398817888</c:v>
                </c:pt>
                <c:pt idx="1386">
                  <c:v>455.06466309364043</c:v>
                </c:pt>
                <c:pt idx="1387">
                  <c:v>456.54362324869476</c:v>
                </c:pt>
                <c:pt idx="1388">
                  <c:v>458.02739002425301</c:v>
                </c:pt>
                <c:pt idx="1389">
                  <c:v>459.51597904183183</c:v>
                </c:pt>
                <c:pt idx="1390">
                  <c:v>461.00940597371778</c:v>
                </c:pt>
                <c:pt idx="1391">
                  <c:v>462.50768654313237</c:v>
                </c:pt>
                <c:pt idx="1392">
                  <c:v>464.01083652439752</c:v>
                </c:pt>
                <c:pt idx="1393">
                  <c:v>465.51887174310178</c:v>
                </c:pt>
                <c:pt idx="1394">
                  <c:v>467.03180807626683</c:v>
                </c:pt>
                <c:pt idx="1395">
                  <c:v>468.54966145251467</c:v>
                </c:pt>
                <c:pt idx="1396">
                  <c:v>470.07244785223531</c:v>
                </c:pt>
                <c:pt idx="1397">
                  <c:v>471.60018330775506</c:v>
                </c:pt>
                <c:pt idx="1398">
                  <c:v>473.13288390350527</c:v>
                </c:pt>
                <c:pt idx="1399">
                  <c:v>474.67056577619167</c:v>
                </c:pt>
                <c:pt idx="1400">
                  <c:v>476.21324511496425</c:v>
                </c:pt>
                <c:pt idx="1401">
                  <c:v>477.76093816158789</c:v>
                </c:pt>
                <c:pt idx="1402">
                  <c:v>479.31366121061302</c:v>
                </c:pt>
                <c:pt idx="1403">
                  <c:v>480.87143060954747</c:v>
                </c:pt>
                <c:pt idx="1404">
                  <c:v>482.43426275902851</c:v>
                </c:pt>
                <c:pt idx="1405">
                  <c:v>484.00217411299536</c:v>
                </c:pt>
                <c:pt idx="1406">
                  <c:v>485.57518117886258</c:v>
                </c:pt>
                <c:pt idx="1407">
                  <c:v>487.15330051769388</c:v>
                </c:pt>
                <c:pt idx="1408">
                  <c:v>488.73654874437636</c:v>
                </c:pt>
                <c:pt idx="1409">
                  <c:v>490.3249425277956</c:v>
                </c:pt>
                <c:pt idx="1410">
                  <c:v>491.91849859101092</c:v>
                </c:pt>
                <c:pt idx="1411">
                  <c:v>493.51723371143169</c:v>
                </c:pt>
                <c:pt idx="1412">
                  <c:v>495.12116472099382</c:v>
                </c:pt>
                <c:pt idx="1413">
                  <c:v>496.73030850633705</c:v>
                </c:pt>
                <c:pt idx="1414">
                  <c:v>498.34468200898266</c:v>
                </c:pt>
                <c:pt idx="1415">
                  <c:v>499.96430222551186</c:v>
                </c:pt>
                <c:pt idx="1416">
                  <c:v>501.58918620774477</c:v>
                </c:pt>
                <c:pt idx="1417">
                  <c:v>503.21935106291994</c:v>
                </c:pt>
                <c:pt idx="1418">
                  <c:v>504.85481395387444</c:v>
                </c:pt>
                <c:pt idx="1419">
                  <c:v>506.4955920992245</c:v>
                </c:pt>
                <c:pt idx="1420">
                  <c:v>508.14170277354697</c:v>
                </c:pt>
                <c:pt idx="1421">
                  <c:v>509.79316330756097</c:v>
                </c:pt>
                <c:pt idx="1422">
                  <c:v>511.44999108831053</c:v>
                </c:pt>
                <c:pt idx="1423">
                  <c:v>513.11220355934756</c:v>
                </c:pt>
                <c:pt idx="1424">
                  <c:v>514.77981822091544</c:v>
                </c:pt>
                <c:pt idx="1425">
                  <c:v>516.45285263013341</c:v>
                </c:pt>
                <c:pt idx="1426">
                  <c:v>518.13132440118136</c:v>
                </c:pt>
                <c:pt idx="1427">
                  <c:v>519.8152512054852</c:v>
                </c:pt>
                <c:pt idx="1428">
                  <c:v>521.50465077190302</c:v>
                </c:pt>
                <c:pt idx="1429">
                  <c:v>523.19954088691168</c:v>
                </c:pt>
                <c:pt idx="1430">
                  <c:v>524.89993939479416</c:v>
                </c:pt>
                <c:pt idx="1431">
                  <c:v>526.60586419782726</c:v>
                </c:pt>
                <c:pt idx="1432">
                  <c:v>528.31733325647019</c:v>
                </c:pt>
                <c:pt idx="1433">
                  <c:v>530.03436458955366</c:v>
                </c:pt>
                <c:pt idx="1434">
                  <c:v>531.75697627446971</c:v>
                </c:pt>
                <c:pt idx="1435">
                  <c:v>533.48518644736168</c:v>
                </c:pt>
                <c:pt idx="1436">
                  <c:v>535.21901330331559</c:v>
                </c:pt>
                <c:pt idx="1437">
                  <c:v>536.95847509655141</c:v>
                </c:pt>
                <c:pt idx="1438">
                  <c:v>538.70359014061523</c:v>
                </c:pt>
                <c:pt idx="1439">
                  <c:v>540.45437680857219</c:v>
                </c:pt>
                <c:pt idx="1440">
                  <c:v>542.21085353320007</c:v>
                </c:pt>
                <c:pt idx="1441">
                  <c:v>543.973038807183</c:v>
                </c:pt>
                <c:pt idx="1442">
                  <c:v>545.74095118330638</c:v>
                </c:pt>
                <c:pt idx="1443">
                  <c:v>547.51460927465212</c:v>
                </c:pt>
                <c:pt idx="1444">
                  <c:v>549.29403175479467</c:v>
                </c:pt>
                <c:pt idx="1445">
                  <c:v>551.07923735799773</c:v>
                </c:pt>
                <c:pt idx="1446">
                  <c:v>552.87024487941119</c:v>
                </c:pt>
                <c:pt idx="1447">
                  <c:v>554.66707317526925</c:v>
                </c:pt>
                <c:pt idx="1448">
                  <c:v>556.46974116308888</c:v>
                </c:pt>
                <c:pt idx="1449">
                  <c:v>558.27826782186889</c:v>
                </c:pt>
                <c:pt idx="1450">
                  <c:v>560.09267219228991</c:v>
                </c:pt>
                <c:pt idx="1451">
                  <c:v>561.91297337691481</c:v>
                </c:pt>
                <c:pt idx="1452">
                  <c:v>563.73919054038981</c:v>
                </c:pt>
                <c:pt idx="1453">
                  <c:v>565.57134290964609</c:v>
                </c:pt>
                <c:pt idx="1454">
                  <c:v>567.40944977410243</c:v>
                </c:pt>
                <c:pt idx="1455">
                  <c:v>569.25353048586828</c:v>
                </c:pt>
                <c:pt idx="1456">
                  <c:v>571.10360445994729</c:v>
                </c:pt>
                <c:pt idx="1457">
                  <c:v>572.95969117444213</c:v>
                </c:pt>
                <c:pt idx="1458">
                  <c:v>574.82181017075902</c:v>
                </c:pt>
                <c:pt idx="1459">
                  <c:v>576.68998105381399</c:v>
                </c:pt>
                <c:pt idx="1460">
                  <c:v>578.56422349223885</c:v>
                </c:pt>
                <c:pt idx="1461">
                  <c:v>580.44455721858867</c:v>
                </c:pt>
                <c:pt idx="1462">
                  <c:v>582.33100202954904</c:v>
                </c:pt>
                <c:pt idx="1463">
                  <c:v>584.22357778614503</c:v>
                </c:pt>
                <c:pt idx="1464">
                  <c:v>586.12230441395002</c:v>
                </c:pt>
                <c:pt idx="1465">
                  <c:v>588.02720190329535</c:v>
                </c:pt>
                <c:pt idx="1466">
                  <c:v>589.93829030948109</c:v>
                </c:pt>
                <c:pt idx="1467">
                  <c:v>591.85558975298693</c:v>
                </c:pt>
                <c:pt idx="1468">
                  <c:v>593.77912041968409</c:v>
                </c:pt>
                <c:pt idx="1469">
                  <c:v>595.70890256104803</c:v>
                </c:pt>
                <c:pt idx="1470">
                  <c:v>597.6449564943714</c:v>
                </c:pt>
                <c:pt idx="1471">
                  <c:v>599.58730260297807</c:v>
                </c:pt>
                <c:pt idx="1472">
                  <c:v>601.53596133643771</c:v>
                </c:pt>
                <c:pt idx="1473">
                  <c:v>603.49095321078107</c:v>
                </c:pt>
                <c:pt idx="1474">
                  <c:v>605.45229880871614</c:v>
                </c:pt>
                <c:pt idx="1475">
                  <c:v>607.42001877984444</c:v>
                </c:pt>
                <c:pt idx="1476">
                  <c:v>609.39413384087891</c:v>
                </c:pt>
                <c:pt idx="1477">
                  <c:v>611.37466477586179</c:v>
                </c:pt>
                <c:pt idx="1478">
                  <c:v>613.36163243638327</c:v>
                </c:pt>
                <c:pt idx="1479">
                  <c:v>615.35505774180149</c:v>
                </c:pt>
                <c:pt idx="1480">
                  <c:v>617.35496167946235</c:v>
                </c:pt>
                <c:pt idx="1481">
                  <c:v>619.36136530492058</c:v>
                </c:pt>
                <c:pt idx="1482">
                  <c:v>621.37428974216152</c:v>
                </c:pt>
                <c:pt idx="1483">
                  <c:v>623.39375618382348</c:v>
                </c:pt>
                <c:pt idx="1484">
                  <c:v>625.41978589142093</c:v>
                </c:pt>
                <c:pt idx="1485">
                  <c:v>627.45240019556798</c:v>
                </c:pt>
                <c:pt idx="1486">
                  <c:v>629.49162049620361</c:v>
                </c:pt>
                <c:pt idx="1487">
                  <c:v>631.53746826281622</c:v>
                </c:pt>
                <c:pt idx="1488">
                  <c:v>633.5899650346704</c:v>
                </c:pt>
                <c:pt idx="1489">
                  <c:v>635.64913242103307</c:v>
                </c:pt>
                <c:pt idx="1490">
                  <c:v>637.71499210140144</c:v>
                </c:pt>
                <c:pt idx="1491">
                  <c:v>639.78756582573101</c:v>
                </c:pt>
                <c:pt idx="1492">
                  <c:v>641.86687541466461</c:v>
                </c:pt>
                <c:pt idx="1493">
                  <c:v>643.95294275976221</c:v>
                </c:pt>
                <c:pt idx="1494">
                  <c:v>646.04578982373141</c:v>
                </c:pt>
                <c:pt idx="1495">
                  <c:v>648.14543864065854</c:v>
                </c:pt>
                <c:pt idx="1496">
                  <c:v>650.25191131624069</c:v>
                </c:pt>
                <c:pt idx="1497">
                  <c:v>652.36523002801846</c:v>
                </c:pt>
                <c:pt idx="1498">
                  <c:v>654.48541702560954</c:v>
                </c:pt>
                <c:pt idx="1499">
                  <c:v>656.61249463094271</c:v>
                </c:pt>
                <c:pt idx="1500">
                  <c:v>658.74648523849328</c:v>
                </c:pt>
                <c:pt idx="1501">
                  <c:v>660.88741131551842</c:v>
                </c:pt>
                <c:pt idx="1502">
                  <c:v>663.03529540229385</c:v>
                </c:pt>
                <c:pt idx="1503">
                  <c:v>665.19016011235135</c:v>
                </c:pt>
                <c:pt idx="1504">
                  <c:v>667.35202813271644</c:v>
                </c:pt>
                <c:pt idx="1505">
                  <c:v>669.52092222414774</c:v>
                </c:pt>
                <c:pt idx="1506">
                  <c:v>671.69686522137624</c:v>
                </c:pt>
                <c:pt idx="1507">
                  <c:v>673.87988003334567</c:v>
                </c:pt>
                <c:pt idx="1508">
                  <c:v>676.06998964345405</c:v>
                </c:pt>
                <c:pt idx="1509">
                  <c:v>678.2672171097953</c:v>
                </c:pt>
                <c:pt idx="1510">
                  <c:v>680.47158556540217</c:v>
                </c:pt>
                <c:pt idx="1511">
                  <c:v>682.68311821848965</c:v>
                </c:pt>
                <c:pt idx="1512">
                  <c:v>684.90183835269977</c:v>
                </c:pt>
                <c:pt idx="1513">
                  <c:v>687.12776932734607</c:v>
                </c:pt>
                <c:pt idx="1514">
                  <c:v>689.36093457765992</c:v>
                </c:pt>
                <c:pt idx="1515">
                  <c:v>691.60135761503727</c:v>
                </c:pt>
                <c:pt idx="1516">
                  <c:v>693.8490620272861</c:v>
                </c:pt>
                <c:pt idx="1517">
                  <c:v>696.10407147887474</c:v>
                </c:pt>
                <c:pt idx="1518">
                  <c:v>698.36640971118106</c:v>
                </c:pt>
                <c:pt idx="1519">
                  <c:v>700.63610054274238</c:v>
                </c:pt>
                <c:pt idx="1520">
                  <c:v>702.91316786950631</c:v>
                </c:pt>
                <c:pt idx="1521">
                  <c:v>705.1976356650822</c:v>
                </c:pt>
                <c:pt idx="1522">
                  <c:v>707.48952798099367</c:v>
                </c:pt>
                <c:pt idx="1523">
                  <c:v>709.78886894693187</c:v>
                </c:pt>
                <c:pt idx="1524">
                  <c:v>712.09568277100936</c:v>
                </c:pt>
                <c:pt idx="1525">
                  <c:v>714.40999374001512</c:v>
                </c:pt>
                <c:pt idx="1526">
                  <c:v>716.73182621967021</c:v>
                </c:pt>
                <c:pt idx="1527">
                  <c:v>719.06120465488414</c:v>
                </c:pt>
                <c:pt idx="1528">
                  <c:v>721.39815357001248</c:v>
                </c:pt>
                <c:pt idx="1529">
                  <c:v>723.74269756911497</c:v>
                </c:pt>
                <c:pt idx="1530">
                  <c:v>726.09486133621454</c:v>
                </c:pt>
                <c:pt idx="1531">
                  <c:v>728.45466963555725</c:v>
                </c:pt>
                <c:pt idx="1532">
                  <c:v>730.82214731187275</c:v>
                </c:pt>
                <c:pt idx="1533">
                  <c:v>733.1973192906363</c:v>
                </c:pt>
                <c:pt idx="1534">
                  <c:v>735.58021057833082</c:v>
                </c:pt>
                <c:pt idx="1535">
                  <c:v>737.97084626271032</c:v>
                </c:pt>
                <c:pt idx="1536">
                  <c:v>740.36925151306411</c:v>
                </c:pt>
                <c:pt idx="1537">
                  <c:v>742.77545158048156</c:v>
                </c:pt>
                <c:pt idx="1538">
                  <c:v>745.18947179811812</c:v>
                </c:pt>
                <c:pt idx="1539">
                  <c:v>747.61133758146195</c:v>
                </c:pt>
                <c:pt idx="1540">
                  <c:v>750.04107442860163</c:v>
                </c:pt>
                <c:pt idx="1541">
                  <c:v>752.47870792049457</c:v>
                </c:pt>
                <c:pt idx="1542">
                  <c:v>754.92426372123612</c:v>
                </c:pt>
                <c:pt idx="1543">
                  <c:v>757.37776757833012</c:v>
                </c:pt>
                <c:pt idx="1544">
                  <c:v>759.83924532295964</c:v>
                </c:pt>
                <c:pt idx="1545">
                  <c:v>762.3087228702592</c:v>
                </c:pt>
                <c:pt idx="1546">
                  <c:v>764.78622621958755</c:v>
                </c:pt>
                <c:pt idx="1547">
                  <c:v>767.27178145480116</c:v>
                </c:pt>
                <c:pt idx="1548">
                  <c:v>769.76541474452927</c:v>
                </c:pt>
                <c:pt idx="1549">
                  <c:v>772.26715234244898</c:v>
                </c:pt>
                <c:pt idx="1550">
                  <c:v>774.77702058756188</c:v>
                </c:pt>
                <c:pt idx="1551">
                  <c:v>777.29504590447141</c:v>
                </c:pt>
                <c:pt idx="1552">
                  <c:v>779.82125480366096</c:v>
                </c:pt>
                <c:pt idx="1553">
                  <c:v>782.35567388177287</c:v>
                </c:pt>
                <c:pt idx="1554">
                  <c:v>784.89832982188864</c:v>
                </c:pt>
                <c:pt idx="1555">
                  <c:v>787.44924939380974</c:v>
                </c:pt>
                <c:pt idx="1556">
                  <c:v>790.00845945433957</c:v>
                </c:pt>
                <c:pt idx="1557">
                  <c:v>792.57598694756621</c:v>
                </c:pt>
                <c:pt idx="1558">
                  <c:v>795.15185890514579</c:v>
                </c:pt>
                <c:pt idx="1559">
                  <c:v>797.73610244658744</c:v>
                </c:pt>
                <c:pt idx="1560">
                  <c:v>800.32874477953885</c:v>
                </c:pt>
                <c:pt idx="1561">
                  <c:v>802.92981320007232</c:v>
                </c:pt>
                <c:pt idx="1562">
                  <c:v>805.53933509297258</c:v>
                </c:pt>
                <c:pt idx="1563">
                  <c:v>808.15733793202469</c:v>
                </c:pt>
                <c:pt idx="1564">
                  <c:v>810.7838492803038</c:v>
                </c:pt>
                <c:pt idx="1565">
                  <c:v>813.41889679046471</c:v>
                </c:pt>
                <c:pt idx="1566">
                  <c:v>816.06250820503374</c:v>
                </c:pt>
                <c:pt idx="1567">
                  <c:v>818.71471135670004</c:v>
                </c:pt>
                <c:pt idx="1568">
                  <c:v>821.37553416860931</c:v>
                </c:pt>
                <c:pt idx="1569">
                  <c:v>824.0450046546573</c:v>
                </c:pt>
                <c:pt idx="1570">
                  <c:v>826.72315091978487</c:v>
                </c:pt>
                <c:pt idx="1571">
                  <c:v>829.41000116027419</c:v>
                </c:pt>
                <c:pt idx="1572">
                  <c:v>832.10558366404507</c:v>
                </c:pt>
                <c:pt idx="1573">
                  <c:v>834.80992681095324</c:v>
                </c:pt>
                <c:pt idx="1574">
                  <c:v>837.5230590730888</c:v>
                </c:pt>
                <c:pt idx="1575">
                  <c:v>840.24500901507633</c:v>
                </c:pt>
                <c:pt idx="1576">
                  <c:v>842.97580529437528</c:v>
                </c:pt>
                <c:pt idx="1577">
                  <c:v>845.71547666158199</c:v>
                </c:pt>
                <c:pt idx="1578">
                  <c:v>848.46405196073215</c:v>
                </c:pt>
                <c:pt idx="1579">
                  <c:v>851.22156012960454</c:v>
                </c:pt>
                <c:pt idx="1580">
                  <c:v>853.98803020002572</c:v>
                </c:pt>
                <c:pt idx="1581">
                  <c:v>856.76349129817584</c:v>
                </c:pt>
                <c:pt idx="1582">
                  <c:v>859.54797264489491</c:v>
                </c:pt>
                <c:pt idx="1583">
                  <c:v>862.34150355599081</c:v>
                </c:pt>
                <c:pt idx="1584">
                  <c:v>865.14411344254779</c:v>
                </c:pt>
                <c:pt idx="1585">
                  <c:v>867.95583181123607</c:v>
                </c:pt>
                <c:pt idx="1586">
                  <c:v>870.77668826462252</c:v>
                </c:pt>
                <c:pt idx="1587">
                  <c:v>873.60671250148255</c:v>
                </c:pt>
                <c:pt idx="1588">
                  <c:v>876.44593431711235</c:v>
                </c:pt>
                <c:pt idx="1589">
                  <c:v>879.29438360364293</c:v>
                </c:pt>
                <c:pt idx="1590">
                  <c:v>882.1520903503548</c:v>
                </c:pt>
                <c:pt idx="1591">
                  <c:v>885.01908464399344</c:v>
                </c:pt>
                <c:pt idx="1592">
                  <c:v>887.89539666908638</c:v>
                </c:pt>
                <c:pt idx="1593">
                  <c:v>890.78105670826085</c:v>
                </c:pt>
                <c:pt idx="1594">
                  <c:v>893.67609514256264</c:v>
                </c:pt>
                <c:pt idx="1595">
                  <c:v>896.58054245177595</c:v>
                </c:pt>
                <c:pt idx="1596">
                  <c:v>899.49442921474417</c:v>
                </c:pt>
                <c:pt idx="1597">
                  <c:v>902.41778610969209</c:v>
                </c:pt>
                <c:pt idx="1598">
                  <c:v>905.35064391454853</c:v>
                </c:pt>
                <c:pt idx="1599">
                  <c:v>908.29303350727082</c:v>
                </c:pt>
                <c:pt idx="1600">
                  <c:v>911.24498586616937</c:v>
                </c:pt>
                <c:pt idx="1601">
                  <c:v>914.2065320702344</c:v>
                </c:pt>
                <c:pt idx="1602">
                  <c:v>917.17770329946268</c:v>
                </c:pt>
                <c:pt idx="1603">
                  <c:v>920.15853083518596</c:v>
                </c:pt>
                <c:pt idx="1604">
                  <c:v>923.14904606040034</c:v>
                </c:pt>
                <c:pt idx="1605">
                  <c:v>926.14928046009663</c:v>
                </c:pt>
                <c:pt idx="1606">
                  <c:v>929.15926562159189</c:v>
                </c:pt>
                <c:pt idx="1607">
                  <c:v>932.179033234862</c:v>
                </c:pt>
                <c:pt idx="1608">
                  <c:v>935.20861509287533</c:v>
                </c:pt>
                <c:pt idx="1609">
                  <c:v>938.24804309192712</c:v>
                </c:pt>
                <c:pt idx="1610">
                  <c:v>941.29734923197589</c:v>
                </c:pt>
                <c:pt idx="1611">
                  <c:v>944.35656561697976</c:v>
                </c:pt>
                <c:pt idx="1612">
                  <c:v>947.4257244552349</c:v>
                </c:pt>
                <c:pt idx="1613">
                  <c:v>950.50485805971437</c:v>
                </c:pt>
                <c:pt idx="1614">
                  <c:v>953.59399884840843</c:v>
                </c:pt>
                <c:pt idx="1615">
                  <c:v>956.69317934466574</c:v>
                </c:pt>
                <c:pt idx="1616">
                  <c:v>959.80243217753582</c:v>
                </c:pt>
                <c:pt idx="1617">
                  <c:v>962.92179008211281</c:v>
                </c:pt>
                <c:pt idx="1618">
                  <c:v>966.05128589987964</c:v>
                </c:pt>
                <c:pt idx="1619">
                  <c:v>969.19095257905428</c:v>
                </c:pt>
                <c:pt idx="1620">
                  <c:v>972.34082317493619</c:v>
                </c:pt>
                <c:pt idx="1621">
                  <c:v>975.50093085025469</c:v>
                </c:pt>
                <c:pt idx="1622">
                  <c:v>978.67130887551798</c:v>
                </c:pt>
                <c:pt idx="1623">
                  <c:v>981.8519906293634</c:v>
                </c:pt>
                <c:pt idx="1624">
                  <c:v>985.04300959890884</c:v>
                </c:pt>
                <c:pt idx="1625">
                  <c:v>988.24439938010528</c:v>
                </c:pt>
                <c:pt idx="1626">
                  <c:v>991.45619367809059</c:v>
                </c:pt>
                <c:pt idx="1627">
                  <c:v>994.67842630754433</c:v>
                </c:pt>
                <c:pt idx="1628">
                  <c:v>997.91113119304384</c:v>
                </c:pt>
                <c:pt idx="1629">
                  <c:v>1001.1543423694212</c:v>
                </c:pt>
                <c:pt idx="1630">
                  <c:v>1004.4080939821218</c:v>
                </c:pt>
                <c:pt idx="1631">
                  <c:v>1007.6724202875637</c:v>
                </c:pt>
                <c:pt idx="1632">
                  <c:v>1010.9473556534982</c:v>
                </c:pt>
                <c:pt idx="1633">
                  <c:v>1014.2329345593721</c:v>
                </c:pt>
                <c:pt idx="1634">
                  <c:v>1017.52919159669</c:v>
                </c:pt>
                <c:pt idx="1635">
                  <c:v>1020.8361614693792</c:v>
                </c:pt>
                <c:pt idx="1636">
                  <c:v>1024.1538789941546</c:v>
                </c:pt>
                <c:pt idx="1637">
                  <c:v>1027.4823791008855</c:v>
                </c:pt>
                <c:pt idx="1638">
                  <c:v>1030.8216968329634</c:v>
                </c:pt>
                <c:pt idx="1639">
                  <c:v>1034.1718673476705</c:v>
                </c:pt>
                <c:pt idx="1640">
                  <c:v>1037.5329259165503</c:v>
                </c:pt>
                <c:pt idx="1641">
                  <c:v>1040.9049079257791</c:v>
                </c:pt>
                <c:pt idx="1642">
                  <c:v>1044.2878488765377</c:v>
                </c:pt>
                <c:pt idx="1643">
                  <c:v>1047.6817843853864</c:v>
                </c:pt>
                <c:pt idx="1644">
                  <c:v>1051.086750184639</c:v>
                </c:pt>
                <c:pt idx="1645">
                  <c:v>1054.5027821227391</c:v>
                </c:pt>
                <c:pt idx="1646">
                  <c:v>1057.9299161646379</c:v>
                </c:pt>
                <c:pt idx="1647">
                  <c:v>1061.3681883921729</c:v>
                </c:pt>
                <c:pt idx="1648">
                  <c:v>1064.8176350044475</c:v>
                </c:pt>
                <c:pt idx="1649">
                  <c:v>1068.2782923182119</c:v>
                </c:pt>
                <c:pt idx="1650">
                  <c:v>1071.750196768246</c:v>
                </c:pt>
                <c:pt idx="1651">
                  <c:v>1075.2333849077429</c:v>
                </c:pt>
                <c:pt idx="1652">
                  <c:v>1078.727893408693</c:v>
                </c:pt>
                <c:pt idx="1653">
                  <c:v>1082.2337590622712</c:v>
                </c:pt>
                <c:pt idx="1654">
                  <c:v>1085.7510187792236</c:v>
                </c:pt>
                <c:pt idx="1655">
                  <c:v>1089.2797095902561</c:v>
                </c:pt>
                <c:pt idx="1656">
                  <c:v>1092.8198686464243</c:v>
                </c:pt>
                <c:pt idx="1657">
                  <c:v>1096.3715332195252</c:v>
                </c:pt>
                <c:pt idx="1658">
                  <c:v>1099.9347407024886</c:v>
                </c:pt>
                <c:pt idx="1659">
                  <c:v>1103.5095286097717</c:v>
                </c:pt>
                <c:pt idx="1660">
                  <c:v>1107.0959345777535</c:v>
                </c:pt>
                <c:pt idx="1661">
                  <c:v>1110.6939963651312</c:v>
                </c:pt>
                <c:pt idx="1662">
                  <c:v>1114.3037518533179</c:v>
                </c:pt>
                <c:pt idx="1663">
                  <c:v>1117.9252390468412</c:v>
                </c:pt>
                <c:pt idx="1664">
                  <c:v>1121.5584960737433</c:v>
                </c:pt>
                <c:pt idx="1665">
                  <c:v>1125.2035611859828</c:v>
                </c:pt>
                <c:pt idx="1666">
                  <c:v>1128.8604727598372</c:v>
                </c:pt>
                <c:pt idx="1667">
                  <c:v>1132.5292692963067</c:v>
                </c:pt>
                <c:pt idx="1668">
                  <c:v>1136.2099894215196</c:v>
                </c:pt>
                <c:pt idx="1669">
                  <c:v>1139.9026718871396</c:v>
                </c:pt>
                <c:pt idx="1670">
                  <c:v>1143.6073555707728</c:v>
                </c:pt>
                <c:pt idx="1671">
                  <c:v>1147.3240794763778</c:v>
                </c:pt>
                <c:pt idx="1672">
                  <c:v>1151.0528827346761</c:v>
                </c:pt>
                <c:pt idx="1673">
                  <c:v>1154.7938046035638</c:v>
                </c:pt>
                <c:pt idx="1674">
                  <c:v>1158.5468844685254</c:v>
                </c:pt>
                <c:pt idx="1675">
                  <c:v>1162.312161843048</c:v>
                </c:pt>
                <c:pt idx="1676">
                  <c:v>1166.0896763690378</c:v>
                </c:pt>
                <c:pt idx="1677">
                  <c:v>1169.8794678172371</c:v>
                </c:pt>
                <c:pt idx="1678">
                  <c:v>1173.6815760876432</c:v>
                </c:pt>
                <c:pt idx="1679">
                  <c:v>1177.4960412099281</c:v>
                </c:pt>
                <c:pt idx="1680">
                  <c:v>1181.3229033438604</c:v>
                </c:pt>
                <c:pt idx="1681">
                  <c:v>1185.162202779728</c:v>
                </c:pt>
                <c:pt idx="1682">
                  <c:v>1189.0139799387621</c:v>
                </c:pt>
                <c:pt idx="1683">
                  <c:v>1192.8782753735629</c:v>
                </c:pt>
                <c:pt idx="1684">
                  <c:v>1196.755129768527</c:v>
                </c:pt>
                <c:pt idx="1685">
                  <c:v>1200.6445839402747</c:v>
                </c:pt>
                <c:pt idx="1686">
                  <c:v>1204.5466788380807</c:v>
                </c:pt>
                <c:pt idx="1687">
                  <c:v>1208.4614555443043</c:v>
                </c:pt>
                <c:pt idx="1688">
                  <c:v>1212.3889552748233</c:v>
                </c:pt>
                <c:pt idx="1689">
                  <c:v>1216.3292193794664</c:v>
                </c:pt>
                <c:pt idx="1690">
                  <c:v>1220.2822893424495</c:v>
                </c:pt>
                <c:pt idx="1691">
                  <c:v>1224.2482067828125</c:v>
                </c:pt>
                <c:pt idx="1692">
                  <c:v>1228.2270134548567</c:v>
                </c:pt>
                <c:pt idx="1693">
                  <c:v>1232.218751248585</c:v>
                </c:pt>
                <c:pt idx="1694">
                  <c:v>1236.223462190143</c:v>
                </c:pt>
                <c:pt idx="1695">
                  <c:v>1240.2411884422609</c:v>
                </c:pt>
                <c:pt idx="1696">
                  <c:v>1244.2719723046982</c:v>
                </c:pt>
                <c:pt idx="1697">
                  <c:v>1248.3158562146884</c:v>
                </c:pt>
                <c:pt idx="1698">
                  <c:v>1252.3728827473863</c:v>
                </c:pt>
                <c:pt idx="1699">
                  <c:v>1256.4430946163152</c:v>
                </c:pt>
                <c:pt idx="1700">
                  <c:v>1260.5265346738181</c:v>
                </c:pt>
                <c:pt idx="1701">
                  <c:v>1264.6232459115081</c:v>
                </c:pt>
                <c:pt idx="1702">
                  <c:v>1268.7332714607205</c:v>
                </c:pt>
                <c:pt idx="1703">
                  <c:v>1272.8566545929677</c:v>
                </c:pt>
                <c:pt idx="1704">
                  <c:v>1276.9934387203948</c:v>
                </c:pt>
                <c:pt idx="1705">
                  <c:v>1281.143667396236</c:v>
                </c:pt>
                <c:pt idx="1706">
                  <c:v>1285.3073843152738</c:v>
                </c:pt>
                <c:pt idx="1707">
                  <c:v>1289.4846333142984</c:v>
                </c:pt>
                <c:pt idx="1708">
                  <c:v>1293.6754583725699</c:v>
                </c:pt>
                <c:pt idx="1709">
                  <c:v>1297.8799036122807</c:v>
                </c:pt>
                <c:pt idx="1710">
                  <c:v>1302.0980132990205</c:v>
                </c:pt>
                <c:pt idx="1711">
                  <c:v>1306.3298318422424</c:v>
                </c:pt>
                <c:pt idx="1712">
                  <c:v>1310.5754037957297</c:v>
                </c:pt>
                <c:pt idx="1713">
                  <c:v>1314.8347738580658</c:v>
                </c:pt>
                <c:pt idx="1714">
                  <c:v>1319.1079868731044</c:v>
                </c:pt>
                <c:pt idx="1715">
                  <c:v>1323.395087830442</c:v>
                </c:pt>
                <c:pt idx="1716">
                  <c:v>1327.696121865891</c:v>
                </c:pt>
                <c:pt idx="1717">
                  <c:v>1332.011134261955</c:v>
                </c:pt>
                <c:pt idx="1718">
                  <c:v>1336.3401704483063</c:v>
                </c:pt>
                <c:pt idx="1719">
                  <c:v>1340.6832760022633</c:v>
                </c:pt>
                <c:pt idx="1720">
                  <c:v>1345.0404966492706</c:v>
                </c:pt>
                <c:pt idx="1721">
                  <c:v>1349.4118782633807</c:v>
                </c:pt>
                <c:pt idx="1722">
                  <c:v>1353.7974668677366</c:v>
                </c:pt>
                <c:pt idx="1723">
                  <c:v>1358.1973086350567</c:v>
                </c:pt>
                <c:pt idx="1724">
                  <c:v>1362.6114498881207</c:v>
                </c:pt>
                <c:pt idx="1725">
                  <c:v>1367.039937100257</c:v>
                </c:pt>
                <c:pt idx="1726">
                  <c:v>1371.4828168958329</c:v>
                </c:pt>
                <c:pt idx="1727">
                  <c:v>1375.9401360507443</c:v>
                </c:pt>
                <c:pt idx="1728">
                  <c:v>1380.4119414929091</c:v>
                </c:pt>
                <c:pt idx="1729">
                  <c:v>1384.8982803027611</c:v>
                </c:pt>
                <c:pt idx="1730">
                  <c:v>1389.399199713745</c:v>
                </c:pt>
                <c:pt idx="1731">
                  <c:v>1393.9147471128147</c:v>
                </c:pt>
                <c:pt idx="1732">
                  <c:v>1398.4449700409314</c:v>
                </c:pt>
                <c:pt idx="1733">
                  <c:v>1402.9899161935643</c:v>
                </c:pt>
                <c:pt idx="1734">
                  <c:v>1407.5496334211934</c:v>
                </c:pt>
                <c:pt idx="1735">
                  <c:v>1412.1241697298124</c:v>
                </c:pt>
                <c:pt idx="1736">
                  <c:v>1416.7135732814343</c:v>
                </c:pt>
                <c:pt idx="1737">
                  <c:v>1421.3178923945989</c:v>
                </c:pt>
                <c:pt idx="1738">
                  <c:v>1425.9371755448813</c:v>
                </c:pt>
                <c:pt idx="1739">
                  <c:v>1430.571471365402</c:v>
                </c:pt>
                <c:pt idx="1740">
                  <c:v>1435.2208286473394</c:v>
                </c:pt>
                <c:pt idx="1741">
                  <c:v>1439.8852963404433</c:v>
                </c:pt>
                <c:pt idx="1742">
                  <c:v>1444.5649235535498</c:v>
                </c:pt>
                <c:pt idx="1743">
                  <c:v>1449.2597595550988</c:v>
                </c:pt>
                <c:pt idx="1744">
                  <c:v>1453.9698537736529</c:v>
                </c:pt>
                <c:pt idx="1745">
                  <c:v>1458.6952557984173</c:v>
                </c:pt>
                <c:pt idx="1746">
                  <c:v>1463.436015379762</c:v>
                </c:pt>
                <c:pt idx="1747">
                  <c:v>1468.1921824297463</c:v>
                </c:pt>
                <c:pt idx="1748">
                  <c:v>1472.9638070226429</c:v>
                </c:pt>
                <c:pt idx="1749">
                  <c:v>1477.7509393954665</c:v>
                </c:pt>
                <c:pt idx="1750">
                  <c:v>1482.5536299485018</c:v>
                </c:pt>
                <c:pt idx="1751">
                  <c:v>1487.3719292458343</c:v>
                </c:pt>
                <c:pt idx="1752">
                  <c:v>1492.2058880158831</c:v>
                </c:pt>
                <c:pt idx="1753">
                  <c:v>1497.0555571519346</c:v>
                </c:pt>
                <c:pt idx="1754">
                  <c:v>1501.9209877126784</c:v>
                </c:pt>
                <c:pt idx="1755">
                  <c:v>1506.8022309227447</c:v>
                </c:pt>
                <c:pt idx="1756">
                  <c:v>1511.6993381732436</c:v>
                </c:pt>
                <c:pt idx="1757">
                  <c:v>1516.6123610223067</c:v>
                </c:pt>
                <c:pt idx="1758">
                  <c:v>1521.5413511956292</c:v>
                </c:pt>
                <c:pt idx="1759">
                  <c:v>1526.486360587015</c:v>
                </c:pt>
                <c:pt idx="1760">
                  <c:v>1531.4474412589227</c:v>
                </c:pt>
                <c:pt idx="1761">
                  <c:v>1536.4246454430142</c:v>
                </c:pt>
                <c:pt idx="1762">
                  <c:v>1541.4180255407041</c:v>
                </c:pt>
                <c:pt idx="1763">
                  <c:v>1546.4276341237114</c:v>
                </c:pt>
                <c:pt idx="1764">
                  <c:v>1551.4535239346135</c:v>
                </c:pt>
                <c:pt idx="1765">
                  <c:v>1556.495747887401</c:v>
                </c:pt>
                <c:pt idx="1766">
                  <c:v>1561.554359068035</c:v>
                </c:pt>
                <c:pt idx="1767">
                  <c:v>1566.6294107350061</c:v>
                </c:pt>
                <c:pt idx="1768">
                  <c:v>1571.7209563198949</c:v>
                </c:pt>
                <c:pt idx="1769">
                  <c:v>1576.8290494279345</c:v>
                </c:pt>
                <c:pt idx="1770">
                  <c:v>1581.9537438385753</c:v>
                </c:pt>
                <c:pt idx="1771">
                  <c:v>1587.0950935060507</c:v>
                </c:pt>
                <c:pt idx="1772">
                  <c:v>1592.2531525599454</c:v>
                </c:pt>
                <c:pt idx="1773">
                  <c:v>1597.4279753057651</c:v>
                </c:pt>
                <c:pt idx="1774">
                  <c:v>1602.6196162255089</c:v>
                </c:pt>
                <c:pt idx="1775">
                  <c:v>1607.8281299782418</c:v>
                </c:pt>
                <c:pt idx="1776">
                  <c:v>1613.053571400671</c:v>
                </c:pt>
                <c:pt idx="1777">
                  <c:v>1618.2959955077231</c:v>
                </c:pt>
                <c:pt idx="1778">
                  <c:v>1623.5554574931232</c:v>
                </c:pt>
                <c:pt idx="1779">
                  <c:v>1628.8320127299758</c:v>
                </c:pt>
                <c:pt idx="1780">
                  <c:v>1634.1257167713482</c:v>
                </c:pt>
                <c:pt idx="1781">
                  <c:v>1639.4366253508549</c:v>
                </c:pt>
                <c:pt idx="1782">
                  <c:v>1644.7647943832451</c:v>
                </c:pt>
                <c:pt idx="1783">
                  <c:v>1650.1102799649907</c:v>
                </c:pt>
                <c:pt idx="1784">
                  <c:v>1655.473138374877</c:v>
                </c:pt>
                <c:pt idx="1785">
                  <c:v>1660.8534260745953</c:v>
                </c:pt>
                <c:pt idx="1786">
                  <c:v>1666.2511997093377</c:v>
                </c:pt>
                <c:pt idx="1787">
                  <c:v>1671.6665161083929</c:v>
                </c:pt>
                <c:pt idx="1788">
                  <c:v>1677.099432285745</c:v>
                </c:pt>
                <c:pt idx="1789">
                  <c:v>1682.5500054406737</c:v>
                </c:pt>
                <c:pt idx="1790">
                  <c:v>1688.0182929583559</c:v>
                </c:pt>
                <c:pt idx="1791">
                  <c:v>1693.5043524104706</c:v>
                </c:pt>
                <c:pt idx="1792">
                  <c:v>1699.0082415558045</c:v>
                </c:pt>
                <c:pt idx="1793">
                  <c:v>1704.5300183408608</c:v>
                </c:pt>
                <c:pt idx="1794">
                  <c:v>1710.0697409004686</c:v>
                </c:pt>
                <c:pt idx="1795">
                  <c:v>1715.627467558395</c:v>
                </c:pt>
                <c:pt idx="1796">
                  <c:v>1721.2032568279596</c:v>
                </c:pt>
                <c:pt idx="1797">
                  <c:v>1726.7971674126504</c:v>
                </c:pt>
                <c:pt idx="1798">
                  <c:v>1732.4092582067415</c:v>
                </c:pt>
                <c:pt idx="1799">
                  <c:v>1738.0395882959133</c:v>
                </c:pt>
                <c:pt idx="1800">
                  <c:v>1743.6882169578751</c:v>
                </c:pt>
                <c:pt idx="1801">
                  <c:v>1749.3552036629881</c:v>
                </c:pt>
                <c:pt idx="1802">
                  <c:v>1755.0406080748928</c:v>
                </c:pt>
                <c:pt idx="1803">
                  <c:v>1760.7444900511362</c:v>
                </c:pt>
                <c:pt idx="1804">
                  <c:v>1766.4669096438024</c:v>
                </c:pt>
                <c:pt idx="1805">
                  <c:v>1772.2079271001446</c:v>
                </c:pt>
                <c:pt idx="1806">
                  <c:v>1777.96760286322</c:v>
                </c:pt>
                <c:pt idx="1807">
                  <c:v>1783.7459975725255</c:v>
                </c:pt>
                <c:pt idx="1808">
                  <c:v>1789.5431720646361</c:v>
                </c:pt>
                <c:pt idx="1809">
                  <c:v>1795.3591873738462</c:v>
                </c:pt>
                <c:pt idx="1810">
                  <c:v>1801.1941047328112</c:v>
                </c:pt>
                <c:pt idx="1811">
                  <c:v>1807.0479855731928</c:v>
                </c:pt>
                <c:pt idx="1812">
                  <c:v>1812.9208915263057</c:v>
                </c:pt>
                <c:pt idx="1813">
                  <c:v>1818.812884423766</c:v>
                </c:pt>
                <c:pt idx="1814">
                  <c:v>1824.7240262981431</c:v>
                </c:pt>
                <c:pt idx="1815">
                  <c:v>1830.654379383612</c:v>
                </c:pt>
                <c:pt idx="1816">
                  <c:v>1836.6040061166086</c:v>
                </c:pt>
                <c:pt idx="1817">
                  <c:v>1842.5729691364875</c:v>
                </c:pt>
                <c:pt idx="1818">
                  <c:v>1848.561331286181</c:v>
                </c:pt>
                <c:pt idx="1819">
                  <c:v>1854.5691556128611</c:v>
                </c:pt>
                <c:pt idx="1820">
                  <c:v>1860.5965053686029</c:v>
                </c:pt>
                <c:pt idx="1821">
                  <c:v>1866.6434440110509</c:v>
                </c:pt>
                <c:pt idx="1822">
                  <c:v>1872.7100352040868</c:v>
                </c:pt>
                <c:pt idx="1823">
                  <c:v>1878.7963428185001</c:v>
                </c:pt>
                <c:pt idx="1824">
                  <c:v>1884.9024309326601</c:v>
                </c:pt>
                <c:pt idx="1825">
                  <c:v>1891.0283638331912</c:v>
                </c:pt>
                <c:pt idx="1826">
                  <c:v>1897.1742060156489</c:v>
                </c:pt>
                <c:pt idx="1827">
                  <c:v>1903.3400221851998</c:v>
                </c:pt>
                <c:pt idx="1828">
                  <c:v>1909.5258772573018</c:v>
                </c:pt>
                <c:pt idx="1829">
                  <c:v>1915.7318363583879</c:v>
                </c:pt>
                <c:pt idx="1830">
                  <c:v>1921.9579648265526</c:v>
                </c:pt>
                <c:pt idx="1831">
                  <c:v>1928.2043282122388</c:v>
                </c:pt>
                <c:pt idx="1832">
                  <c:v>1934.4709922789286</c:v>
                </c:pt>
                <c:pt idx="1833">
                  <c:v>1940.7580230038352</c:v>
                </c:pt>
                <c:pt idx="1834">
                  <c:v>1947.0654865785975</c:v>
                </c:pt>
                <c:pt idx="1835">
                  <c:v>1953.3934494099778</c:v>
                </c:pt>
                <c:pt idx="1836">
                  <c:v>1959.7419781205601</c:v>
                </c:pt>
                <c:pt idx="1837">
                  <c:v>1966.111139549452</c:v>
                </c:pt>
                <c:pt idx="1838">
                  <c:v>1972.5010007529877</c:v>
                </c:pt>
                <c:pt idx="1839">
                  <c:v>1978.9116290054349</c:v>
                </c:pt>
                <c:pt idx="1840">
                  <c:v>1985.3430917997025</c:v>
                </c:pt>
                <c:pt idx="1841">
                  <c:v>1991.7954568480516</c:v>
                </c:pt>
                <c:pt idx="1842">
                  <c:v>1998.2687920828077</c:v>
                </c:pt>
                <c:pt idx="1843">
                  <c:v>2004.7631656570768</c:v>
                </c:pt>
                <c:pt idx="1844">
                  <c:v>2011.2786459454624</c:v>
                </c:pt>
                <c:pt idx="1845">
                  <c:v>2017.8153015447851</c:v>
                </c:pt>
                <c:pt idx="1846">
                  <c:v>2024.3732012748058</c:v>
                </c:pt>
                <c:pt idx="1847">
                  <c:v>2030.9524141789489</c:v>
                </c:pt>
                <c:pt idx="1848">
                  <c:v>2037.5530095250303</c:v>
                </c:pt>
                <c:pt idx="1849">
                  <c:v>2044.1750568059867</c:v>
                </c:pt>
                <c:pt idx="1850">
                  <c:v>2050.818625740606</c:v>
                </c:pt>
                <c:pt idx="1851">
                  <c:v>2057.4837862742629</c:v>
                </c:pt>
                <c:pt idx="1852">
                  <c:v>2064.1706085796541</c:v>
                </c:pt>
                <c:pt idx="1853">
                  <c:v>2070.8791630575379</c:v>
                </c:pt>
                <c:pt idx="1854">
                  <c:v>2077.6095203374748</c:v>
                </c:pt>
                <c:pt idx="1855">
                  <c:v>2084.3617512785718</c:v>
                </c:pt>
                <c:pt idx="1856">
                  <c:v>2091.135926970227</c:v>
                </c:pt>
                <c:pt idx="1857">
                  <c:v>2097.9321187328801</c:v>
                </c:pt>
                <c:pt idx="1858">
                  <c:v>2104.750398118762</c:v>
                </c:pt>
                <c:pt idx="1859">
                  <c:v>2111.5908369126478</c:v>
                </c:pt>
                <c:pt idx="1860">
                  <c:v>2118.453507132614</c:v>
                </c:pt>
                <c:pt idx="1861">
                  <c:v>2125.3384810307948</c:v>
                </c:pt>
                <c:pt idx="1862">
                  <c:v>2132.2458310941447</c:v>
                </c:pt>
                <c:pt idx="1863">
                  <c:v>2139.1756300452007</c:v>
                </c:pt>
                <c:pt idx="1864">
                  <c:v>2146.1279508428474</c:v>
                </c:pt>
                <c:pt idx="1865">
                  <c:v>2153.1028666830866</c:v>
                </c:pt>
                <c:pt idx="1866">
                  <c:v>2160.1004509998065</c:v>
                </c:pt>
                <c:pt idx="1867">
                  <c:v>2167.1207774655559</c:v>
                </c:pt>
                <c:pt idx="1868">
                  <c:v>2174.1639199923188</c:v>
                </c:pt>
                <c:pt idx="1869">
                  <c:v>2181.2299527322939</c:v>
                </c:pt>
                <c:pt idx="1870">
                  <c:v>2188.3189500786739</c:v>
                </c:pt>
                <c:pt idx="1871">
                  <c:v>2195.4309866664294</c:v>
                </c:pt>
                <c:pt idx="1872">
                  <c:v>2202.566137373095</c:v>
                </c:pt>
                <c:pt idx="1873">
                  <c:v>2209.7244773195575</c:v>
                </c:pt>
                <c:pt idx="1874">
                  <c:v>2216.9060818708463</c:v>
                </c:pt>
                <c:pt idx="1875">
                  <c:v>2224.1110266369265</c:v>
                </c:pt>
                <c:pt idx="1876">
                  <c:v>2231.3393874734966</c:v>
                </c:pt>
                <c:pt idx="1877">
                  <c:v>2238.5912404827855</c:v>
                </c:pt>
                <c:pt idx="1878">
                  <c:v>2245.8666620143545</c:v>
                </c:pt>
                <c:pt idx="1879">
                  <c:v>2253.165728665901</c:v>
                </c:pt>
                <c:pt idx="1880">
                  <c:v>2260.488517284065</c:v>
                </c:pt>
                <c:pt idx="1881">
                  <c:v>2267.8351049652383</c:v>
                </c:pt>
                <c:pt idx="1882">
                  <c:v>2275.2055690563752</c:v>
                </c:pt>
                <c:pt idx="1883">
                  <c:v>2282.5999871558083</c:v>
                </c:pt>
                <c:pt idx="1884">
                  <c:v>2290.0184371140645</c:v>
                </c:pt>
                <c:pt idx="1885">
                  <c:v>2297.4609970346851</c:v>
                </c:pt>
                <c:pt idx="1886">
                  <c:v>2304.9277452750475</c:v>
                </c:pt>
                <c:pt idx="1887">
                  <c:v>2312.4187604471913</c:v>
                </c:pt>
                <c:pt idx="1888">
                  <c:v>2319.9341214186447</c:v>
                </c:pt>
                <c:pt idx="1889">
                  <c:v>2327.4739073132555</c:v>
                </c:pt>
                <c:pt idx="1890">
                  <c:v>2335.0381975120235</c:v>
                </c:pt>
                <c:pt idx="1891">
                  <c:v>2342.6270716539375</c:v>
                </c:pt>
                <c:pt idx="1892">
                  <c:v>2350.2406096368127</c:v>
                </c:pt>
                <c:pt idx="1893">
                  <c:v>2357.8788916181325</c:v>
                </c:pt>
                <c:pt idx="1894">
                  <c:v>2365.5419980158913</c:v>
                </c:pt>
                <c:pt idx="1895">
                  <c:v>2373.2300095094429</c:v>
                </c:pt>
                <c:pt idx="1896">
                  <c:v>2380.9430070403487</c:v>
                </c:pt>
                <c:pt idx="1897">
                  <c:v>2388.6810718132297</c:v>
                </c:pt>
                <c:pt idx="1898">
                  <c:v>2396.4442852966226</c:v>
                </c:pt>
                <c:pt idx="1899">
                  <c:v>2404.2327292238365</c:v>
                </c:pt>
                <c:pt idx="1900">
                  <c:v>2412.0464855938139</c:v>
                </c:pt>
                <c:pt idx="1901">
                  <c:v>2419.8856366719938</c:v>
                </c:pt>
                <c:pt idx="1902">
                  <c:v>2427.7502649911776</c:v>
                </c:pt>
                <c:pt idx="1903">
                  <c:v>2435.6404533523987</c:v>
                </c:pt>
                <c:pt idx="1904">
                  <c:v>2443.5562848257941</c:v>
                </c:pt>
                <c:pt idx="1905">
                  <c:v>2451.4978427514779</c:v>
                </c:pt>
                <c:pt idx="1906">
                  <c:v>2459.4652107404204</c:v>
                </c:pt>
                <c:pt idx="1907">
                  <c:v>2467.4584726753269</c:v>
                </c:pt>
                <c:pt idx="1908">
                  <c:v>2475.4777127115217</c:v>
                </c:pt>
                <c:pt idx="1909">
                  <c:v>2483.523015277834</c:v>
                </c:pt>
                <c:pt idx="1910">
                  <c:v>2491.5944650774868</c:v>
                </c:pt>
                <c:pt idx="1911">
                  <c:v>2499.6921470889883</c:v>
                </c:pt>
                <c:pt idx="1912">
                  <c:v>2507.8161465670273</c:v>
                </c:pt>
                <c:pt idx="1913">
                  <c:v>2511.3270891722213</c:v>
                </c:pt>
                <c:pt idx="1914">
                  <c:v>2514.8429470970627</c:v>
                </c:pt>
                <c:pt idx="1915">
                  <c:v>2518.3637272229989</c:v>
                </c:pt>
                <c:pt idx="1916">
                  <c:v>2521.8894364411112</c:v>
                </c:pt>
                <c:pt idx="1917">
                  <c:v>2525.4200816521288</c:v>
                </c:pt>
                <c:pt idx="1918">
                  <c:v>2528.955669766442</c:v>
                </c:pt>
                <c:pt idx="1919">
                  <c:v>2532.496207704115</c:v>
                </c:pt>
                <c:pt idx="1920">
                  <c:v>2536.0417023949008</c:v>
                </c:pt>
                <c:pt idx="1921">
                  <c:v>2539.5921607782539</c:v>
                </c:pt>
                <c:pt idx="1922">
                  <c:v>2543.1475898033436</c:v>
                </c:pt>
                <c:pt idx="1923">
                  <c:v>2546.7079964290683</c:v>
                </c:pt>
                <c:pt idx="1924">
                  <c:v>2550.2733876240691</c:v>
                </c:pt>
                <c:pt idx="1925">
                  <c:v>2553.8437703667428</c:v>
                </c:pt>
                <c:pt idx="1926">
                  <c:v>2557.4191516452565</c:v>
                </c:pt>
                <c:pt idx="1927">
                  <c:v>2560.99953845756</c:v>
                </c:pt>
                <c:pt idx="1928">
                  <c:v>2564.5849378114008</c:v>
                </c:pt>
                <c:pt idx="1929">
                  <c:v>2568.1753567243368</c:v>
                </c:pt>
                <c:pt idx="1930">
                  <c:v>2571.7708022237512</c:v>
                </c:pt>
                <c:pt idx="1931">
                  <c:v>2575.3712813468646</c:v>
                </c:pt>
                <c:pt idx="1932">
                  <c:v>2578.9768011407505</c:v>
                </c:pt>
                <c:pt idx="1933">
                  <c:v>2582.5873686623477</c:v>
                </c:pt>
                <c:pt idx="1934">
                  <c:v>2586.2029909784751</c:v>
                </c:pt>
                <c:pt idx="1935">
                  <c:v>2589.8236751658451</c:v>
                </c:pt>
                <c:pt idx="1936">
                  <c:v>2593.4494283110776</c:v>
                </c:pt>
                <c:pt idx="1937">
                  <c:v>2597.0802575107132</c:v>
                </c:pt>
                <c:pt idx="1938">
                  <c:v>2600.7161698712284</c:v>
                </c:pt>
                <c:pt idx="1939">
                  <c:v>2604.3571725090483</c:v>
                </c:pt>
                <c:pt idx="1940">
                  <c:v>2608.0032725505612</c:v>
                </c:pt>
                <c:pt idx="1941">
                  <c:v>2611.6544771321323</c:v>
                </c:pt>
                <c:pt idx="1942">
                  <c:v>2615.3107934001173</c:v>
                </c:pt>
                <c:pt idx="1943">
                  <c:v>2618.9722285108778</c:v>
                </c:pt>
                <c:pt idx="1944">
                  <c:v>2622.6387896307933</c:v>
                </c:pt>
                <c:pt idx="1945">
                  <c:v>2626.3104839362768</c:v>
                </c:pt>
                <c:pt idx="1946">
                  <c:v>2629.9873186137879</c:v>
                </c:pt>
                <c:pt idx="1947">
                  <c:v>2633.6693008598472</c:v>
                </c:pt>
                <c:pt idx="1948">
                  <c:v>2637.3564378810511</c:v>
                </c:pt>
                <c:pt idx="1949">
                  <c:v>2641.0487368940849</c:v>
                </c:pt>
                <c:pt idx="1950">
                  <c:v>2644.7462051257367</c:v>
                </c:pt>
                <c:pt idx="1951">
                  <c:v>2648.4488498129131</c:v>
                </c:pt>
                <c:pt idx="1952">
                  <c:v>2652.1566782026512</c:v>
                </c:pt>
                <c:pt idx="1953">
                  <c:v>2655.8696975521352</c:v>
                </c:pt>
                <c:pt idx="1954">
                  <c:v>2659.5879151287086</c:v>
                </c:pt>
                <c:pt idx="1955">
                  <c:v>2663.3113382098891</c:v>
                </c:pt>
                <c:pt idx="1956">
                  <c:v>2667.0399740833832</c:v>
                </c:pt>
                <c:pt idx="1957">
                  <c:v>2670.7738300471001</c:v>
                </c:pt>
                <c:pt idx="1958">
                  <c:v>2674.5129134091662</c:v>
                </c:pt>
                <c:pt idx="1959">
                  <c:v>2678.2572314879394</c:v>
                </c:pt>
                <c:pt idx="1960">
                  <c:v>2682.0067916120229</c:v>
                </c:pt>
                <c:pt idx="1961">
                  <c:v>2685.7616011202799</c:v>
                </c:pt>
                <c:pt idx="1962">
                  <c:v>2689.5216673618484</c:v>
                </c:pt>
                <c:pt idx="1963">
                  <c:v>2693.2869976961551</c:v>
                </c:pt>
                <c:pt idx="1964">
                  <c:v>2697.05759949293</c:v>
                </c:pt>
                <c:pt idx="1965">
                  <c:v>2700.8334801322203</c:v>
                </c:pt>
                <c:pt idx="1966">
                  <c:v>2704.6146470044055</c:v>
                </c:pt>
                <c:pt idx="1967">
                  <c:v>2708.4011075102117</c:v>
                </c:pt>
                <c:pt idx="1968">
                  <c:v>2712.192869060726</c:v>
                </c:pt>
                <c:pt idx="1969">
                  <c:v>2715.9899390774112</c:v>
                </c:pt>
                <c:pt idx="1970">
                  <c:v>2719.7923249921196</c:v>
                </c:pt>
                <c:pt idx="1971">
                  <c:v>2723.6000342471089</c:v>
                </c:pt>
                <c:pt idx="1972">
                  <c:v>2727.4130742950551</c:v>
                </c:pt>
                <c:pt idx="1973">
                  <c:v>2731.2314525990682</c:v>
                </c:pt>
                <c:pt idx="1974">
                  <c:v>2735.0551766327071</c:v>
                </c:pt>
                <c:pt idx="1975">
                  <c:v>2738.8842538799931</c:v>
                </c:pt>
                <c:pt idx="1976">
                  <c:v>2742.7186918354255</c:v>
                </c:pt>
                <c:pt idx="1977">
                  <c:v>2746.5584980039953</c:v>
                </c:pt>
                <c:pt idx="1978">
                  <c:v>2750.403679901201</c:v>
                </c:pt>
                <c:pt idx="1979">
                  <c:v>2754.2542450530627</c:v>
                </c:pt>
                <c:pt idx="1980">
                  <c:v>2758.1102009961373</c:v>
                </c:pt>
                <c:pt idx="1981">
                  <c:v>2761.9715552775319</c:v>
                </c:pt>
                <c:pt idx="1982">
                  <c:v>2765.8383154549206</c:v>
                </c:pt>
                <c:pt idx="1983">
                  <c:v>2769.7104890965575</c:v>
                </c:pt>
                <c:pt idx="1984">
                  <c:v>2773.5880837812929</c:v>
                </c:pt>
                <c:pt idx="1985">
                  <c:v>2777.4711070985868</c:v>
                </c:pt>
                <c:pt idx="1986">
                  <c:v>2781.3595666485248</c:v>
                </c:pt>
                <c:pt idx="1987">
                  <c:v>2785.2534700418328</c:v>
                </c:pt>
                <c:pt idx="1988">
                  <c:v>2789.1528248998916</c:v>
                </c:pt>
                <c:pt idx="1989">
                  <c:v>2793.0576388547515</c:v>
                </c:pt>
                <c:pt idx="1990">
                  <c:v>2796.9679195491485</c:v>
                </c:pt>
                <c:pt idx="1991">
                  <c:v>2800.8836746365173</c:v>
                </c:pt>
                <c:pt idx="1992">
                  <c:v>2804.8049117810087</c:v>
                </c:pt>
                <c:pt idx="1993">
                  <c:v>2808.7316386575021</c:v>
                </c:pt>
                <c:pt idx="1994">
                  <c:v>2812.6638629516228</c:v>
                </c:pt>
                <c:pt idx="1995">
                  <c:v>2816.6015923597552</c:v>
                </c:pt>
                <c:pt idx="1996">
                  <c:v>2820.5448345890591</c:v>
                </c:pt>
                <c:pt idx="1997">
                  <c:v>2824.4935973574838</c:v>
                </c:pt>
                <c:pt idx="1998">
                  <c:v>2828.4478883937845</c:v>
                </c:pt>
                <c:pt idx="1999">
                  <c:v>2832.4077154375359</c:v>
                </c:pt>
                <c:pt idx="2000">
                  <c:v>2836.3730862391485</c:v>
                </c:pt>
                <c:pt idx="2001">
                  <c:v>2840.3440085598836</c:v>
                </c:pt>
                <c:pt idx="2002">
                  <c:v>2844.3204901718677</c:v>
                </c:pt>
                <c:pt idx="2003">
                  <c:v>2848.3025388581086</c:v>
                </c:pt>
                <c:pt idx="2004">
                  <c:v>2852.2901624125102</c:v>
                </c:pt>
                <c:pt idx="2005">
                  <c:v>2856.2833686398881</c:v>
                </c:pt>
                <c:pt idx="2006">
                  <c:v>2860.282165355984</c:v>
                </c:pt>
                <c:pt idx="2007">
                  <c:v>2864.2865603874825</c:v>
                </c:pt>
                <c:pt idx="2008">
                  <c:v>2868.296561572025</c:v>
                </c:pt>
                <c:pt idx="2009">
                  <c:v>2872.3121767582261</c:v>
                </c:pt>
                <c:pt idx="2010">
                  <c:v>2876.333413805688</c:v>
                </c:pt>
                <c:pt idx="2011">
                  <c:v>2880.360280585016</c:v>
                </c:pt>
                <c:pt idx="2012">
                  <c:v>2884.3927849778352</c:v>
                </c:pt>
                <c:pt idx="2013">
                  <c:v>2888.4309348768043</c:v>
                </c:pt>
                <c:pt idx="2014">
                  <c:v>2892.4747381856318</c:v>
                </c:pt>
                <c:pt idx="2015">
                  <c:v>2896.5242028190919</c:v>
                </c:pt>
                <c:pt idx="2016">
                  <c:v>2900.5793367030387</c:v>
                </c:pt>
                <c:pt idx="2017">
                  <c:v>2904.640147774423</c:v>
                </c:pt>
                <c:pt idx="2018">
                  <c:v>2908.7066439813075</c:v>
                </c:pt>
                <c:pt idx="2019">
                  <c:v>2912.7788332828814</c:v>
                </c:pt>
                <c:pt idx="2020">
                  <c:v>2916.8567236494778</c:v>
                </c:pt>
                <c:pt idx="2021">
                  <c:v>2920.9403230625871</c:v>
                </c:pt>
                <c:pt idx="2022">
                  <c:v>2925.0296395148748</c:v>
                </c:pt>
                <c:pt idx="2023">
                  <c:v>2929.1246810101957</c:v>
                </c:pt>
                <c:pt idx="2024">
                  <c:v>2933.22545556361</c:v>
                </c:pt>
                <c:pt idx="2025">
                  <c:v>2937.3319712013995</c:v>
                </c:pt>
                <c:pt idx="2026">
                  <c:v>2941.4442359610816</c:v>
                </c:pt>
                <c:pt idx="2027">
                  <c:v>2945.5622578914272</c:v>
                </c:pt>
                <c:pt idx="2028">
                  <c:v>2949.6860450524755</c:v>
                </c:pt>
                <c:pt idx="2029">
                  <c:v>2953.8156055155491</c:v>
                </c:pt>
                <c:pt idx="2030">
                  <c:v>2957.9509473632711</c:v>
                </c:pt>
                <c:pt idx="2031">
                  <c:v>2962.0920786895799</c:v>
                </c:pt>
                <c:pt idx="2032">
                  <c:v>2966.2390075997455</c:v>
                </c:pt>
                <c:pt idx="2033">
                  <c:v>2970.3917422103855</c:v>
                </c:pt>
                <c:pt idx="2034">
                  <c:v>2974.5502906494803</c:v>
                </c:pt>
                <c:pt idx="2035">
                  <c:v>2978.7146610563896</c:v>
                </c:pt>
                <c:pt idx="2036">
                  <c:v>2982.8848615818688</c:v>
                </c:pt>
                <c:pt idx="2037">
                  <c:v>2987.0609003880836</c:v>
                </c:pt>
                <c:pt idx="2038">
                  <c:v>2991.242785648627</c:v>
                </c:pt>
                <c:pt idx="2039">
                  <c:v>2995.4305255485351</c:v>
                </c:pt>
                <c:pt idx="2040">
                  <c:v>2999.6241282843034</c:v>
                </c:pt>
                <c:pt idx="2041">
                  <c:v>3003.8236020639015</c:v>
                </c:pt>
                <c:pt idx="2042">
                  <c:v>3008.0289551067913</c:v>
                </c:pt>
                <c:pt idx="2043">
                  <c:v>3012.2401956439412</c:v>
                </c:pt>
                <c:pt idx="2044">
                  <c:v>3016.457331917843</c:v>
                </c:pt>
                <c:pt idx="2045">
                  <c:v>3020.6803721825281</c:v>
                </c:pt>
                <c:pt idx="2046">
                  <c:v>3024.9093247035839</c:v>
                </c:pt>
                <c:pt idx="2047">
                  <c:v>3029.144197758169</c:v>
                </c:pt>
                <c:pt idx="2048">
                  <c:v>3033.3849996350305</c:v>
                </c:pt>
                <c:pt idx="2049">
                  <c:v>3037.6317386345195</c:v>
                </c:pt>
                <c:pt idx="2050">
                  <c:v>3041.8844230686082</c:v>
                </c:pt>
                <c:pt idx="2051">
                  <c:v>3046.1430612609042</c:v>
                </c:pt>
                <c:pt idx="2052">
                  <c:v>3050.4076615466697</c:v>
                </c:pt>
                <c:pt idx="2053">
                  <c:v>3054.6782322728354</c:v>
                </c:pt>
                <c:pt idx="2054">
                  <c:v>3058.9547817980174</c:v>
                </c:pt>
                <c:pt idx="2055">
                  <c:v>3063.237318492535</c:v>
                </c:pt>
                <c:pt idx="2056">
                  <c:v>3067.5258507384247</c:v>
                </c:pt>
                <c:pt idx="2057">
                  <c:v>3071.8203869294584</c:v>
                </c:pt>
                <c:pt idx="2058">
                  <c:v>3076.12093547116</c:v>
                </c:pt>
                <c:pt idx="2059">
                  <c:v>3080.4275047808196</c:v>
                </c:pt>
                <c:pt idx="2060">
                  <c:v>3084.7401032875132</c:v>
                </c:pt>
                <c:pt idx="2061">
                  <c:v>3089.058739432116</c:v>
                </c:pt>
                <c:pt idx="2062">
                  <c:v>3093.3834216673213</c:v>
                </c:pt>
                <c:pt idx="2063">
                  <c:v>3097.7141584576557</c:v>
                </c:pt>
                <c:pt idx="2064">
                  <c:v>3102.0509582794966</c:v>
                </c:pt>
                <c:pt idx="2065">
                  <c:v>3106.3938296210881</c:v>
                </c:pt>
                <c:pt idx="2066">
                  <c:v>3110.7427809825576</c:v>
                </c:pt>
                <c:pt idx="2067">
                  <c:v>3115.0978208759334</c:v>
                </c:pt>
                <c:pt idx="2068">
                  <c:v>3119.4589578251598</c:v>
                </c:pt>
                <c:pt idx="2069">
                  <c:v>3123.8262003661152</c:v>
                </c:pt>
                <c:pt idx="2070">
                  <c:v>3128.1995570466279</c:v>
                </c:pt>
                <c:pt idx="2071">
                  <c:v>3132.5790364264935</c:v>
                </c:pt>
                <c:pt idx="2072">
                  <c:v>3136.964647077491</c:v>
                </c:pt>
                <c:pt idx="2073">
                  <c:v>3141.3563975833995</c:v>
                </c:pt>
                <c:pt idx="2074">
                  <c:v>3145.7542965400166</c:v>
                </c:pt>
                <c:pt idx="2075">
                  <c:v>3150.1583525551728</c:v>
                </c:pt>
                <c:pt idx="2076">
                  <c:v>3154.5685742487503</c:v>
                </c:pt>
                <c:pt idx="2077">
                  <c:v>3158.984970252699</c:v>
                </c:pt>
                <c:pt idx="2078">
                  <c:v>3163.4075492110528</c:v>
                </c:pt>
                <c:pt idx="2079">
                  <c:v>3167.8363197799486</c:v>
                </c:pt>
                <c:pt idx="2080">
                  <c:v>3172.2712906276406</c:v>
                </c:pt>
                <c:pt idx="2081">
                  <c:v>3176.7124704345197</c:v>
                </c:pt>
                <c:pt idx="2082">
                  <c:v>3181.1598678931282</c:v>
                </c:pt>
                <c:pt idx="2083">
                  <c:v>3185.6134917081786</c:v>
                </c:pt>
                <c:pt idx="2084">
                  <c:v>3190.0733505965704</c:v>
                </c:pt>
                <c:pt idx="2085">
                  <c:v>3194.5394532874056</c:v>
                </c:pt>
                <c:pt idx="2086">
                  <c:v>3199.0118085220083</c:v>
                </c:pt>
                <c:pt idx="2087">
                  <c:v>3203.4904250539394</c:v>
                </c:pt>
                <c:pt idx="2088">
                  <c:v>3207.9753116490151</c:v>
                </c:pt>
                <c:pt idx="2089">
                  <c:v>3212.4664770853237</c:v>
                </c:pt>
                <c:pt idx="2090">
                  <c:v>3216.9639301532434</c:v>
                </c:pt>
                <c:pt idx="2091">
                  <c:v>3221.4676796554581</c:v>
                </c:pt>
                <c:pt idx="2092">
                  <c:v>3225.9777344069762</c:v>
                </c:pt>
                <c:pt idx="2093">
                  <c:v>3230.4941032351462</c:v>
                </c:pt>
                <c:pt idx="2094">
                  <c:v>3235.0167949796755</c:v>
                </c:pt>
                <c:pt idx="2095">
                  <c:v>3239.5458184926474</c:v>
                </c:pt>
                <c:pt idx="2096">
                  <c:v>3244.0811826385375</c:v>
                </c:pt>
                <c:pt idx="2097">
                  <c:v>3248.6228962942319</c:v>
                </c:pt>
                <c:pt idx="2098">
                  <c:v>3253.170968349044</c:v>
                </c:pt>
                <c:pt idx="2099">
                  <c:v>3257.7254077047328</c:v>
                </c:pt>
                <c:pt idx="2100">
                  <c:v>3262.2862232755197</c:v>
                </c:pt>
                <c:pt idx="2101">
                  <c:v>3266.8534239881055</c:v>
                </c:pt>
                <c:pt idx="2102">
                  <c:v>3271.4270187816892</c:v>
                </c:pt>
                <c:pt idx="2103">
                  <c:v>3276.0070166079836</c:v>
                </c:pt>
                <c:pt idx="2104">
                  <c:v>3280.593426431235</c:v>
                </c:pt>
                <c:pt idx="2105">
                  <c:v>3285.1862572282389</c:v>
                </c:pt>
                <c:pt idx="2106">
                  <c:v>3289.7855179883586</c:v>
                </c:pt>
                <c:pt idx="2107">
                  <c:v>3294.3912177135426</c:v>
                </c:pt>
                <c:pt idx="2108">
                  <c:v>3299.0033654183417</c:v>
                </c:pt>
                <c:pt idx="2109">
                  <c:v>3303.6219701299274</c:v>
                </c:pt>
                <c:pt idx="2110">
                  <c:v>3308.2470408881095</c:v>
                </c:pt>
                <c:pt idx="2111">
                  <c:v>3312.878586745353</c:v>
                </c:pt>
                <c:pt idx="2112">
                  <c:v>3317.5166167667967</c:v>
                </c:pt>
                <c:pt idx="2113">
                  <c:v>3322.1611400302704</c:v>
                </c:pt>
                <c:pt idx="2114">
                  <c:v>3326.8121656263129</c:v>
                </c:pt>
                <c:pt idx="2115">
                  <c:v>3331.4697026581898</c:v>
                </c:pt>
                <c:pt idx="2116">
                  <c:v>3336.1337602419117</c:v>
                </c:pt>
                <c:pt idx="2117">
                  <c:v>3340.8043475062505</c:v>
                </c:pt>
                <c:pt idx="2118">
                  <c:v>3345.4814735927594</c:v>
                </c:pt>
                <c:pt idx="2119">
                  <c:v>3350.1651476557895</c:v>
                </c:pt>
                <c:pt idx="2120">
                  <c:v>3354.8553788625077</c:v>
                </c:pt>
                <c:pt idx="2121">
                  <c:v>3359.5521763929155</c:v>
                </c:pt>
                <c:pt idx="2122">
                  <c:v>3364.2555494398657</c:v>
                </c:pt>
                <c:pt idx="2123">
                  <c:v>3368.9655072090818</c:v>
                </c:pt>
                <c:pt idx="2124">
                  <c:v>3373.6820589191748</c:v>
                </c:pt>
                <c:pt idx="2125">
                  <c:v>3378.4052138016618</c:v>
                </c:pt>
                <c:pt idx="2126">
                  <c:v>3383.1349811009845</c:v>
                </c:pt>
                <c:pt idx="2127">
                  <c:v>3387.8713700745261</c:v>
                </c:pt>
                <c:pt idx="2128">
                  <c:v>3392.6143899926305</c:v>
                </c:pt>
                <c:pt idx="2129">
                  <c:v>3397.3640501386203</c:v>
                </c:pt>
                <c:pt idx="2130">
                  <c:v>3402.1203598088146</c:v>
                </c:pt>
                <c:pt idx="2131">
                  <c:v>3406.8833283125473</c:v>
                </c:pt>
                <c:pt idx="2132">
                  <c:v>3411.6529649721851</c:v>
                </c:pt>
                <c:pt idx="2133">
                  <c:v>3416.4292791231464</c:v>
                </c:pt>
                <c:pt idx="2134">
                  <c:v>3421.212280113919</c:v>
                </c:pt>
                <c:pt idx="2135">
                  <c:v>3426.0019773060785</c:v>
                </c:pt>
                <c:pt idx="2136">
                  <c:v>3430.7983800743073</c:v>
                </c:pt>
                <c:pt idx="2137">
                  <c:v>3435.6014978064113</c:v>
                </c:pt>
                <c:pt idx="2138">
                  <c:v>3440.4113399033404</c:v>
                </c:pt>
                <c:pt idx="2139">
                  <c:v>3445.2279157792054</c:v>
                </c:pt>
                <c:pt idx="2140">
                  <c:v>3450.0512348612965</c:v>
                </c:pt>
                <c:pt idx="2141">
                  <c:v>3454.8813065901027</c:v>
                </c:pt>
                <c:pt idx="2142">
                  <c:v>3459.7181404193288</c:v>
                </c:pt>
                <c:pt idx="2143">
                  <c:v>3464.5617458159163</c:v>
                </c:pt>
                <c:pt idx="2144">
                  <c:v>3469.412132260059</c:v>
                </c:pt>
                <c:pt idx="2145">
                  <c:v>3474.2693092452232</c:v>
                </c:pt>
                <c:pt idx="2146">
                  <c:v>3479.1332862781669</c:v>
                </c:pt>
                <c:pt idx="2147">
                  <c:v>3484.0040728789568</c:v>
                </c:pt>
                <c:pt idx="2148">
                  <c:v>3488.8816785809877</c:v>
                </c:pt>
                <c:pt idx="2149">
                  <c:v>3493.7661129310013</c:v>
                </c:pt>
                <c:pt idx="2150">
                  <c:v>3498.6573854891049</c:v>
                </c:pt>
                <c:pt idx="2151">
                  <c:v>3503.55550582879</c:v>
                </c:pt>
                <c:pt idx="2152">
                  <c:v>3508.4604835369505</c:v>
                </c:pt>
                <c:pt idx="2153">
                  <c:v>3513.3723282139026</c:v>
                </c:pt>
                <c:pt idx="2154">
                  <c:v>3518.2910494734024</c:v>
                </c:pt>
                <c:pt idx="2155">
                  <c:v>3523.2166569426654</c:v>
                </c:pt>
                <c:pt idx="2156">
                  <c:v>3528.1491602623855</c:v>
                </c:pt>
                <c:pt idx="2157">
                  <c:v>3533.0885690867531</c:v>
                </c:pt>
                <c:pt idx="2158">
                  <c:v>3538.0348930834748</c:v>
                </c:pt>
                <c:pt idx="2159">
                  <c:v>3542.9881419337921</c:v>
                </c:pt>
                <c:pt idx="2160">
                  <c:v>3547.9483253324997</c:v>
                </c:pt>
                <c:pt idx="2161">
                  <c:v>3552.9154529879656</c:v>
                </c:pt>
                <c:pt idx="2162">
                  <c:v>3557.8895346221489</c:v>
                </c:pt>
                <c:pt idx="2163">
                  <c:v>3562.8705799706199</c:v>
                </c:pt>
                <c:pt idx="2164">
                  <c:v>3567.8585987825791</c:v>
                </c:pt>
                <c:pt idx="2165">
                  <c:v>3572.8536008208748</c:v>
                </c:pt>
                <c:pt idx="2166">
                  <c:v>3577.8555958620241</c:v>
                </c:pt>
                <c:pt idx="2167">
                  <c:v>3582.8645936962312</c:v>
                </c:pt>
                <c:pt idx="2168">
                  <c:v>3587.8806041274061</c:v>
                </c:pt>
                <c:pt idx="2169">
                  <c:v>3592.9036369731848</c:v>
                </c:pt>
                <c:pt idx="2170">
                  <c:v>3597.9337020649473</c:v>
                </c:pt>
                <c:pt idx="2171">
                  <c:v>3602.9708092478386</c:v>
                </c:pt>
                <c:pt idx="2172">
                  <c:v>3608.0149683807858</c:v>
                </c:pt>
                <c:pt idx="2173">
                  <c:v>3613.0661893365191</c:v>
                </c:pt>
                <c:pt idx="2174">
                  <c:v>3618.1244820015904</c:v>
                </c:pt>
                <c:pt idx="2175">
                  <c:v>3623.1898562763927</c:v>
                </c:pt>
                <c:pt idx="2176">
                  <c:v>3628.2623220751798</c:v>
                </c:pt>
                <c:pt idx="2177">
                  <c:v>3633.3418893260855</c:v>
                </c:pt>
                <c:pt idx="2178">
                  <c:v>3638.4285679711425</c:v>
                </c:pt>
                <c:pt idx="2179">
                  <c:v>3643.5223679663022</c:v>
                </c:pt>
                <c:pt idx="2180">
                  <c:v>3648.6232992814553</c:v>
                </c:pt>
                <c:pt idx="2181">
                  <c:v>3653.7313719004496</c:v>
                </c:pt>
                <c:pt idx="2182">
                  <c:v>3658.8465958211104</c:v>
                </c:pt>
                <c:pt idx="2183">
                  <c:v>3663.9689810552604</c:v>
                </c:pt>
                <c:pt idx="2184">
                  <c:v>3669.0985376287381</c:v>
                </c:pt>
                <c:pt idx="2185">
                  <c:v>3674.2352755814186</c:v>
                </c:pt>
                <c:pt idx="2186">
                  <c:v>3679.3792049672329</c:v>
                </c:pt>
                <c:pt idx="2187">
                  <c:v>3684.5303358541873</c:v>
                </c:pt>
                <c:pt idx="2188">
                  <c:v>3689.6886783243835</c:v>
                </c:pt>
                <c:pt idx="2189">
                  <c:v>3694.8542424740381</c:v>
                </c:pt>
                <c:pt idx="2190">
                  <c:v>3700.0270384135019</c:v>
                </c:pt>
                <c:pt idx="2191">
                  <c:v>3705.2070762672811</c:v>
                </c:pt>
                <c:pt idx="2192">
                  <c:v>3710.3943661740554</c:v>
                </c:pt>
                <c:pt idx="2193">
                  <c:v>3715.5889182866995</c:v>
                </c:pt>
                <c:pt idx="2194">
                  <c:v>3720.7907427723012</c:v>
                </c:pt>
                <c:pt idx="2195">
                  <c:v>3725.9998498121827</c:v>
                </c:pt>
                <c:pt idx="2196">
                  <c:v>3731.21624960192</c:v>
                </c:pt>
                <c:pt idx="2197">
                  <c:v>3736.439952351363</c:v>
                </c:pt>
                <c:pt idx="2198">
                  <c:v>3741.6709682846554</c:v>
                </c:pt>
                <c:pt idx="2199">
                  <c:v>3746.9093076402542</c:v>
                </c:pt>
                <c:pt idx="2200">
                  <c:v>3752.1549806709509</c:v>
                </c:pt>
                <c:pt idx="2201">
                  <c:v>3757.4079976438907</c:v>
                </c:pt>
                <c:pt idx="2202">
                  <c:v>3762.6683688405924</c:v>
                </c:pt>
                <c:pt idx="2203">
                  <c:v>3767.9361045569694</c:v>
                </c:pt>
                <c:pt idx="2204">
                  <c:v>3773.2112151033493</c:v>
                </c:pt>
                <c:pt idx="2205">
                  <c:v>3778.4937108044942</c:v>
                </c:pt>
                <c:pt idx="2206">
                  <c:v>3783.7836019996207</c:v>
                </c:pt>
                <c:pt idx="2207">
                  <c:v>3789.0808990424202</c:v>
                </c:pt>
                <c:pt idx="2208">
                  <c:v>3794.3856123010801</c:v>
                </c:pt>
                <c:pt idx="2209">
                  <c:v>3799.6977521583017</c:v>
                </c:pt>
                <c:pt idx="2210">
                  <c:v>3805.0173290113235</c:v>
                </c:pt>
                <c:pt idx="2211">
                  <c:v>3810.3443532719398</c:v>
                </c:pt>
                <c:pt idx="2212">
                  <c:v>3815.6788353665206</c:v>
                </c:pt>
                <c:pt idx="2213">
                  <c:v>3821.0207857360342</c:v>
                </c:pt>
                <c:pt idx="2214">
                  <c:v>3826.3702148360649</c:v>
                </c:pt>
                <c:pt idx="2215">
                  <c:v>3831.7271331368356</c:v>
                </c:pt>
                <c:pt idx="2216">
                  <c:v>3837.0915511232274</c:v>
                </c:pt>
                <c:pt idx="2217">
                  <c:v>3842.4634792948</c:v>
                </c:pt>
                <c:pt idx="2218">
                  <c:v>3847.8429281658127</c:v>
                </c:pt>
                <c:pt idx="2219">
                  <c:v>3853.2299082652453</c:v>
                </c:pt>
                <c:pt idx="2220">
                  <c:v>3858.624430136817</c:v>
                </c:pt>
                <c:pt idx="2221">
                  <c:v>3864.0265043390086</c:v>
                </c:pt>
                <c:pt idx="2222">
                  <c:v>3869.4361414450836</c:v>
                </c:pt>
                <c:pt idx="2223">
                  <c:v>3874.853352043107</c:v>
                </c:pt>
                <c:pt idx="2224">
                  <c:v>3880.2781467359678</c:v>
                </c:pt>
                <c:pt idx="2225">
                  <c:v>3885.7105361413983</c:v>
                </c:pt>
                <c:pt idx="2226">
                  <c:v>3891.1505308919964</c:v>
                </c:pt>
                <c:pt idx="2227">
                  <c:v>3896.5981416352456</c:v>
                </c:pt>
                <c:pt idx="2228">
                  <c:v>3902.0533790335353</c:v>
                </c:pt>
                <c:pt idx="2229">
                  <c:v>3907.5162537641827</c:v>
                </c:pt>
                <c:pt idx="2230">
                  <c:v>3912.9867765194526</c:v>
                </c:pt>
                <c:pt idx="2231">
                  <c:v>3918.4649580065802</c:v>
                </c:pt>
                <c:pt idx="2232">
                  <c:v>3923.9508089477895</c:v>
                </c:pt>
                <c:pt idx="2233">
                  <c:v>3929.4443400803166</c:v>
                </c:pt>
                <c:pt idx="2234">
                  <c:v>3934.9455621564293</c:v>
                </c:pt>
                <c:pt idx="2235">
                  <c:v>3940.4544859434486</c:v>
                </c:pt>
                <c:pt idx="2236">
                  <c:v>3945.9711222237697</c:v>
                </c:pt>
                <c:pt idx="2237">
                  <c:v>3951.4954817948833</c:v>
                </c:pt>
                <c:pt idx="2238">
                  <c:v>3957.0275754693962</c:v>
                </c:pt>
                <c:pt idx="2239">
                  <c:v>3962.5674140750534</c:v>
                </c:pt>
                <c:pt idx="2240">
                  <c:v>3968.1150084547589</c:v>
                </c:pt>
                <c:pt idx="2241">
                  <c:v>3973.6703694665957</c:v>
                </c:pt>
                <c:pt idx="2242">
                  <c:v>3979.2335079838494</c:v>
                </c:pt>
                <c:pt idx="2243">
                  <c:v>3984.804434895027</c:v>
                </c:pt>
                <c:pt idx="2244">
                  <c:v>3990.3831611038804</c:v>
                </c:pt>
                <c:pt idx="2245">
                  <c:v>3995.969697529426</c:v>
                </c:pt>
                <c:pt idx="2246">
                  <c:v>4001.5640551059673</c:v>
                </c:pt>
                <c:pt idx="2247">
                  <c:v>4007.1662447831159</c:v>
                </c:pt>
                <c:pt idx="2248">
                  <c:v>4012.7762775258125</c:v>
                </c:pt>
                <c:pt idx="2249">
                  <c:v>4018.3941643143489</c:v>
                </c:pt>
                <c:pt idx="2250">
                  <c:v>4024.0199161443893</c:v>
                </c:pt>
                <c:pt idx="2251">
                  <c:v>4029.6535440269918</c:v>
                </c:pt>
                <c:pt idx="2252">
                  <c:v>4035.29505898863</c:v>
                </c:pt>
                <c:pt idx="2253">
                  <c:v>4040.9444720712145</c:v>
                </c:pt>
                <c:pt idx="2254">
                  <c:v>4046.6017943321144</c:v>
                </c:pt>
                <c:pt idx="2255">
                  <c:v>4052.2670368441795</c:v>
                </c:pt>
                <c:pt idx="2256">
                  <c:v>4057.9402106957618</c:v>
                </c:pt>
                <c:pt idx="2257">
                  <c:v>4063.6213269907362</c:v>
                </c:pt>
                <c:pt idx="2258">
                  <c:v>4069.3103968485234</c:v>
                </c:pt>
                <c:pt idx="2259">
                  <c:v>4075.0074314041117</c:v>
                </c:pt>
                <c:pt idx="2260">
                  <c:v>4080.7124418080775</c:v>
                </c:pt>
                <c:pt idx="2261">
                  <c:v>4086.4254392266089</c:v>
                </c:pt>
                <c:pt idx="2262">
                  <c:v>4092.1464348415266</c:v>
                </c:pt>
                <c:pt idx="2263">
                  <c:v>4097.8754398503052</c:v>
                </c:pt>
                <c:pt idx="2264">
                  <c:v>4103.6124654660962</c:v>
                </c:pt>
                <c:pt idx="2265">
                  <c:v>4109.3575229177486</c:v>
                </c:pt>
                <c:pt idx="2266">
                  <c:v>4115.1106234498338</c:v>
                </c:pt>
                <c:pt idx="2267">
                  <c:v>4120.8717783226639</c:v>
                </c:pt>
                <c:pt idx="2268">
                  <c:v>4126.640998812316</c:v>
                </c:pt>
                <c:pt idx="2269">
                  <c:v>4132.4182962106534</c:v>
                </c:pt>
                <c:pt idx="2270">
                  <c:v>4138.2036818253482</c:v>
                </c:pt>
                <c:pt idx="2271">
                  <c:v>4143.9971669799043</c:v>
                </c:pt>
                <c:pt idx="2272">
                  <c:v>4149.7987630136768</c:v>
                </c:pt>
                <c:pt idx="2273">
                  <c:v>4155.6084812818963</c:v>
                </c:pt>
                <c:pt idx="2274">
                  <c:v>4161.4263331556913</c:v>
                </c:pt>
                <c:pt idx="2275">
                  <c:v>4167.2523300221092</c:v>
                </c:pt>
                <c:pt idx="2276">
                  <c:v>4173.0864832841407</c:v>
                </c:pt>
                <c:pt idx="2277">
                  <c:v>4178.9288043607385</c:v>
                </c:pt>
                <c:pt idx="2278">
                  <c:v>4184.7793046868437</c:v>
                </c:pt>
                <c:pt idx="2279">
                  <c:v>4190.6379957134059</c:v>
                </c:pt>
                <c:pt idx="2280">
                  <c:v>4196.5048889074051</c:v>
                </c:pt>
                <c:pt idx="2281">
                  <c:v>4202.3799957518759</c:v>
                </c:pt>
                <c:pt idx="2282">
                  <c:v>4208.263327745929</c:v>
                </c:pt>
                <c:pt idx="2283">
                  <c:v>4214.1548964047734</c:v>
                </c:pt>
                <c:pt idx="2284">
                  <c:v>4220.0547132597403</c:v>
                </c:pt>
                <c:pt idx="2285">
                  <c:v>4225.9627898583039</c:v>
                </c:pt>
                <c:pt idx="2286">
                  <c:v>4231.8791377641055</c:v>
                </c:pt>
                <c:pt idx="2287">
                  <c:v>4237.8037685569752</c:v>
                </c:pt>
                <c:pt idx="2288">
                  <c:v>4243.7366938329551</c:v>
                </c:pt>
                <c:pt idx="2289">
                  <c:v>4249.6779252043216</c:v>
                </c:pt>
                <c:pt idx="2290">
                  <c:v>4255.6274742996084</c:v>
                </c:pt>
                <c:pt idx="2291">
                  <c:v>4261.5853527636282</c:v>
                </c:pt>
                <c:pt idx="2292">
                  <c:v>4267.5515722574974</c:v>
                </c:pt>
                <c:pt idx="2293">
                  <c:v>4273.5261444586586</c:v>
                </c:pt>
                <c:pt idx="2294">
                  <c:v>4279.5090810609008</c:v>
                </c:pt>
                <c:pt idx="2295">
                  <c:v>4285.5003937743868</c:v>
                </c:pt>
                <c:pt idx="2296">
                  <c:v>4291.5000943256709</c:v>
                </c:pt>
                <c:pt idx="2297">
                  <c:v>4297.5081944577269</c:v>
                </c:pt>
                <c:pt idx="2298">
                  <c:v>4303.5247059299681</c:v>
                </c:pt>
                <c:pt idx="2299">
                  <c:v>4309.5496405182703</c:v>
                </c:pt>
                <c:pt idx="2300">
                  <c:v>4315.583010014996</c:v>
                </c:pt>
                <c:pt idx="2301">
                  <c:v>4321.6248262290173</c:v>
                </c:pt>
                <c:pt idx="2302">
                  <c:v>4327.675100985738</c:v>
                </c:pt>
                <c:pt idx="2303">
                  <c:v>4333.7338461271183</c:v>
                </c:pt>
                <c:pt idx="2304">
                  <c:v>4339.8010735116968</c:v>
                </c:pt>
                <c:pt idx="2305">
                  <c:v>4345.8767950146139</c:v>
                </c:pt>
                <c:pt idx="2306">
                  <c:v>4351.9610225276347</c:v>
                </c:pt>
                <c:pt idx="2307">
                  <c:v>4358.0537679591735</c:v>
                </c:pt>
                <c:pt idx="2308">
                  <c:v>4364.1550432343165</c:v>
                </c:pt>
                <c:pt idx="2309">
                  <c:v>4370.2648602948448</c:v>
                </c:pt>
                <c:pt idx="2310">
                  <c:v>4376.3832310992575</c:v>
                </c:pt>
                <c:pt idx="2311">
                  <c:v>4382.5101676227969</c:v>
                </c:pt>
                <c:pt idx="2312">
                  <c:v>4388.6456818574688</c:v>
                </c:pt>
                <c:pt idx="2313">
                  <c:v>4394.7897858120696</c:v>
                </c:pt>
                <c:pt idx="2314">
                  <c:v>4400.9424915122072</c:v>
                </c:pt>
                <c:pt idx="2315">
                  <c:v>4407.1038110003246</c:v>
                </c:pt>
                <c:pt idx="2316">
                  <c:v>4413.273756335725</c:v>
                </c:pt>
                <c:pt idx="2317">
                  <c:v>4419.4523395945953</c:v>
                </c:pt>
                <c:pt idx="2318">
                  <c:v>4425.6395728700281</c:v>
                </c:pt>
                <c:pt idx="2319">
                  <c:v>4431.8354682720465</c:v>
                </c:pt>
                <c:pt idx="2320">
                  <c:v>4438.040037927628</c:v>
                </c:pt>
                <c:pt idx="2321">
                  <c:v>4444.253293980727</c:v>
                </c:pt>
                <c:pt idx="2322">
                  <c:v>4450.4752485923</c:v>
                </c:pt>
                <c:pt idx="2323">
                  <c:v>4456.7059139403291</c:v>
                </c:pt>
                <c:pt idx="2324">
                  <c:v>4462.9453022198459</c:v>
                </c:pt>
                <c:pt idx="2325">
                  <c:v>4469.193425642954</c:v>
                </c:pt>
                <c:pt idx="2326">
                  <c:v>4475.4502964388548</c:v>
                </c:pt>
                <c:pt idx="2327">
                  <c:v>4481.7159268538699</c:v>
                </c:pt>
                <c:pt idx="2328">
                  <c:v>4487.9903291514656</c:v>
                </c:pt>
                <c:pt idx="2329">
                  <c:v>4494.2735156122781</c:v>
                </c:pt>
                <c:pt idx="2330">
                  <c:v>4500.5654985341353</c:v>
                </c:pt>
                <c:pt idx="2331">
                  <c:v>4506.866290232083</c:v>
                </c:pt>
                <c:pt idx="2332">
                  <c:v>4513.1759030384083</c:v>
                </c:pt>
                <c:pt idx="2333">
                  <c:v>4519.4943493026622</c:v>
                </c:pt>
                <c:pt idx="2334">
                  <c:v>4525.8216413916862</c:v>
                </c:pt>
                <c:pt idx="2335">
                  <c:v>4532.1577916896349</c:v>
                </c:pt>
                <c:pt idx="2336">
                  <c:v>4538.5028125980007</c:v>
                </c:pt>
                <c:pt idx="2337">
                  <c:v>4544.856716535638</c:v>
                </c:pt>
                <c:pt idx="2338">
                  <c:v>4551.2195159387884</c:v>
                </c:pt>
                <c:pt idx="2339">
                  <c:v>4557.5912232611026</c:v>
                </c:pt>
                <c:pt idx="2340">
                  <c:v>4563.9718509736686</c:v>
                </c:pt>
                <c:pt idx="2341">
                  <c:v>4570.3614115650316</c:v>
                </c:pt>
                <c:pt idx="2342">
                  <c:v>4576.7599175412233</c:v>
                </c:pt>
                <c:pt idx="2343">
                  <c:v>4583.1673814257811</c:v>
                </c:pt>
                <c:pt idx="2344">
                  <c:v>4589.5838157597773</c:v>
                </c:pt>
                <c:pt idx="2345">
                  <c:v>4596.0092331018413</c:v>
                </c:pt>
                <c:pt idx="2346">
                  <c:v>4602.443646028184</c:v>
                </c:pt>
                <c:pt idx="2347">
                  <c:v>4608.887067132624</c:v>
                </c:pt>
                <c:pt idx="2348">
                  <c:v>4615.3395090266104</c:v>
                </c:pt>
                <c:pt idx="2349">
                  <c:v>4621.8009843392483</c:v>
                </c:pt>
                <c:pt idx="2350">
                  <c:v>4628.2715057173236</c:v>
                </c:pt>
                <c:pt idx="2351">
                  <c:v>4634.7510858253281</c:v>
                </c:pt>
                <c:pt idx="2352">
                  <c:v>4641.2397373454842</c:v>
                </c:pt>
                <c:pt idx="2353">
                  <c:v>4647.7374729777684</c:v>
                </c:pt>
                <c:pt idx="2354">
                  <c:v>4654.2443054399373</c:v>
                </c:pt>
                <c:pt idx="2355">
                  <c:v>4660.7602474675532</c:v>
                </c:pt>
                <c:pt idx="2356">
                  <c:v>4667.2853118140083</c:v>
                </c:pt>
                <c:pt idx="2357">
                  <c:v>4673.8195112505482</c:v>
                </c:pt>
                <c:pt idx="2358">
                  <c:v>4680.3628585662991</c:v>
                </c:pt>
                <c:pt idx="2359">
                  <c:v>4686.9153665682925</c:v>
                </c:pt>
                <c:pt idx="2360">
                  <c:v>4693.4770480814886</c:v>
                </c:pt>
                <c:pt idx="2361">
                  <c:v>4700.0479159488032</c:v>
                </c:pt>
                <c:pt idx="2362">
                  <c:v>4706.6279830311314</c:v>
                </c:pt>
                <c:pt idx="2363">
                  <c:v>4713.2172622073749</c:v>
                </c:pt>
                <c:pt idx="2364">
                  <c:v>4719.815766374466</c:v>
                </c:pt>
                <c:pt idx="2365">
                  <c:v>4726.4235084473903</c:v>
                </c:pt>
                <c:pt idx="2366">
                  <c:v>4733.0405013592172</c:v>
                </c:pt>
                <c:pt idx="2367">
                  <c:v>4739.6667580611202</c:v>
                </c:pt>
                <c:pt idx="2368">
                  <c:v>4746.3022915224064</c:v>
                </c:pt>
                <c:pt idx="2369">
                  <c:v>4752.9471147305385</c:v>
                </c:pt>
                <c:pt idx="2370">
                  <c:v>4759.6012406911614</c:v>
                </c:pt>
                <c:pt idx="2371">
                  <c:v>4766.2646824281292</c:v>
                </c:pt>
                <c:pt idx="2372">
                  <c:v>4772.9374529835286</c:v>
                </c:pt>
                <c:pt idx="2373">
                  <c:v>4779.6195654177054</c:v>
                </c:pt>
                <c:pt idx="2374">
                  <c:v>4786.3110328092907</c:v>
                </c:pt>
                <c:pt idx="2375">
                  <c:v>4793.0118682552238</c:v>
                </c:pt>
                <c:pt idx="2376">
                  <c:v>4799.7220848707811</c:v>
                </c:pt>
                <c:pt idx="2377">
                  <c:v>4806.441695789601</c:v>
                </c:pt>
                <c:pt idx="2378">
                  <c:v>4813.1707141637071</c:v>
                </c:pt>
                <c:pt idx="2379">
                  <c:v>4819.9091531635368</c:v>
                </c:pt>
                <c:pt idx="2380">
                  <c:v>4826.6570259779664</c:v>
                </c:pt>
                <c:pt idx="2381">
                  <c:v>4833.4143458143362</c:v>
                </c:pt>
                <c:pt idx="2382">
                  <c:v>4840.1811258984762</c:v>
                </c:pt>
                <c:pt idx="2383">
                  <c:v>4846.9573794747348</c:v>
                </c:pt>
                <c:pt idx="2384">
                  <c:v>4853.7431198059994</c:v>
                </c:pt>
                <c:pt idx="2385">
                  <c:v>4860.5383601737285</c:v>
                </c:pt>
                <c:pt idx="2386">
                  <c:v>4867.3431138779724</c:v>
                </c:pt>
                <c:pt idx="2387">
                  <c:v>4874.1573942374016</c:v>
                </c:pt>
                <c:pt idx="2388">
                  <c:v>4880.9812145893347</c:v>
                </c:pt>
                <c:pt idx="2389">
                  <c:v>4887.8145882897597</c:v>
                </c:pt>
                <c:pt idx="2390">
                  <c:v>4894.6575287133655</c:v>
                </c:pt>
                <c:pt idx="2391">
                  <c:v>4901.5100492535648</c:v>
                </c:pt>
                <c:pt idx="2392">
                  <c:v>4908.3721633225205</c:v>
                </c:pt>
                <c:pt idx="2393">
                  <c:v>4915.2438843511727</c:v>
                </c:pt>
                <c:pt idx="2394">
                  <c:v>4922.1252257892647</c:v>
                </c:pt>
                <c:pt idx="2395">
                  <c:v>4929.0162011053699</c:v>
                </c:pt>
                <c:pt idx="2396">
                  <c:v>4935.916823786918</c:v>
                </c:pt>
                <c:pt idx="2397">
                  <c:v>4942.8271073402202</c:v>
                </c:pt>
                <c:pt idx="2398">
                  <c:v>4949.7470652904967</c:v>
                </c:pt>
                <c:pt idx="2399">
                  <c:v>4956.6767111819036</c:v>
                </c:pt>
                <c:pt idx="2400">
                  <c:v>4963.6160585775588</c:v>
                </c:pt>
                <c:pt idx="2401">
                  <c:v>4970.5651210595679</c:v>
                </c:pt>
                <c:pt idx="2402">
                  <c:v>4977.5239122290513</c:v>
                </c:pt>
                <c:pt idx="2403">
                  <c:v>4984.4924457061725</c:v>
                </c:pt>
                <c:pt idx="2404">
                  <c:v>4991.4707351301613</c:v>
                </c:pt>
                <c:pt idx="2405">
                  <c:v>4998.4587941593436</c:v>
                </c:pt>
                <c:pt idx="2406">
                  <c:v>5005.4566364711673</c:v>
                </c:pt>
                <c:pt idx="2407">
                  <c:v>5012.4642757622269</c:v>
                </c:pt>
                <c:pt idx="2408">
                  <c:v>5019.4817257482946</c:v>
                </c:pt>
                <c:pt idx="2409">
                  <c:v>5026.509000164343</c:v>
                </c:pt>
                <c:pt idx="2410">
                  <c:v>5033.5461127645731</c:v>
                </c:pt>
                <c:pt idx="2411">
                  <c:v>5040.5930773224436</c:v>
                </c:pt>
                <c:pt idx="2412">
                  <c:v>5047.6499076306955</c:v>
                </c:pt>
                <c:pt idx="2413">
                  <c:v>5054.716617501379</c:v>
                </c:pt>
                <c:pt idx="2414">
                  <c:v>5061.7932207658814</c:v>
                </c:pt>
                <c:pt idx="2415">
                  <c:v>5068.8797312749539</c:v>
                </c:pt>
                <c:pt idx="2416">
                  <c:v>5075.9761628987389</c:v>
                </c:pt>
                <c:pt idx="2417">
                  <c:v>5083.0825295267978</c:v>
                </c:pt>
                <c:pt idx="2418">
                  <c:v>5090.1988450681356</c:v>
                </c:pt>
                <c:pt idx="2419">
                  <c:v>5097.3251234512318</c:v>
                </c:pt>
                <c:pt idx="2420">
                  <c:v>5104.4613786240634</c:v>
                </c:pt>
                <c:pt idx="2421">
                  <c:v>5111.6076245541371</c:v>
                </c:pt>
                <c:pt idx="2422">
                  <c:v>5118.7638752285129</c:v>
                </c:pt>
                <c:pt idx="2423">
                  <c:v>5125.9301446538329</c:v>
                </c:pt>
                <c:pt idx="2424">
                  <c:v>5133.1064468563491</c:v>
                </c:pt>
                <c:pt idx="2425">
                  <c:v>5140.2927958819482</c:v>
                </c:pt>
                <c:pt idx="2426">
                  <c:v>5147.4892057961833</c:v>
                </c:pt>
                <c:pt idx="2427">
                  <c:v>5154.6956906842979</c:v>
                </c:pt>
                <c:pt idx="2428">
                  <c:v>5161.912264651256</c:v>
                </c:pt>
                <c:pt idx="2429">
                  <c:v>5169.1389418217677</c:v>
                </c:pt>
                <c:pt idx="2430">
                  <c:v>5176.3757363403183</c:v>
                </c:pt>
                <c:pt idx="2431">
                  <c:v>5183.6226623711955</c:v>
                </c:pt>
                <c:pt idx="2432">
                  <c:v>5190.8797340985157</c:v>
                </c:pt>
                <c:pt idx="2433">
                  <c:v>5198.1469657262542</c:v>
                </c:pt>
                <c:pt idx="2434">
                  <c:v>5205.4243714782715</c:v>
                </c:pt>
                <c:pt idx="2435">
                  <c:v>5212.7119655983415</c:v>
                </c:pt>
                <c:pt idx="2436">
                  <c:v>5220.0097623501797</c:v>
                </c:pt>
                <c:pt idx="2437">
                  <c:v>5227.3177760174704</c:v>
                </c:pt>
                <c:pt idx="2438">
                  <c:v>5234.6360209038949</c:v>
                </c:pt>
                <c:pt idx="2439">
                  <c:v>5241.9645113331608</c:v>
                </c:pt>
                <c:pt idx="2440">
                  <c:v>5249.3032616490273</c:v>
                </c:pt>
                <c:pt idx="2441">
                  <c:v>5256.6522862153361</c:v>
                </c:pt>
                <c:pt idx="2442">
                  <c:v>5264.0115994160378</c:v>
                </c:pt>
                <c:pt idx="2443">
                  <c:v>5271.3812156552203</c:v>
                </c:pt>
                <c:pt idx="2444">
                  <c:v>5278.7611493571376</c:v>
                </c:pt>
                <c:pt idx="2445">
                  <c:v>5286.151414966238</c:v>
                </c:pt>
                <c:pt idx="2446">
                  <c:v>5293.5520269471908</c:v>
                </c:pt>
                <c:pt idx="2447">
                  <c:v>5300.962999784917</c:v>
                </c:pt>
                <c:pt idx="2448">
                  <c:v>5308.3843479846164</c:v>
                </c:pt>
                <c:pt idx="2449">
                  <c:v>5315.8160860717953</c:v>
                </c:pt>
                <c:pt idx="2450">
                  <c:v>5323.2582285922963</c:v>
                </c:pt>
                <c:pt idx="2451">
                  <c:v>5330.7107901123254</c:v>
                </c:pt>
                <c:pt idx="2452">
                  <c:v>5338.1737852184833</c:v>
                </c:pt>
                <c:pt idx="2453">
                  <c:v>5345.6472285177897</c:v>
                </c:pt>
                <c:pt idx="2454">
                  <c:v>5353.1311346377151</c:v>
                </c:pt>
                <c:pt idx="2455">
                  <c:v>5360.6255182262084</c:v>
                </c:pt>
                <c:pt idx="2456">
                  <c:v>5368.1303939517256</c:v>
                </c:pt>
                <c:pt idx="2457">
                  <c:v>5375.6457765032583</c:v>
                </c:pt>
                <c:pt idx="2458">
                  <c:v>5383.1716805903634</c:v>
                </c:pt>
                <c:pt idx="2459">
                  <c:v>5390.7081209431899</c:v>
                </c:pt>
                <c:pt idx="2460">
                  <c:v>5398.2551123125104</c:v>
                </c:pt>
                <c:pt idx="2461">
                  <c:v>5405.8126694697485</c:v>
                </c:pt>
                <c:pt idx="2462">
                  <c:v>5413.3808072070069</c:v>
                </c:pt>
                <c:pt idx="2463">
                  <c:v>5420.9595403370968</c:v>
                </c:pt>
                <c:pt idx="2464">
                  <c:v>5428.5488836935692</c:v>
                </c:pt>
                <c:pt idx="2465">
                  <c:v>5436.148852130741</c:v>
                </c:pt>
                <c:pt idx="2466">
                  <c:v>5443.7594605237246</c:v>
                </c:pt>
                <c:pt idx="2467">
                  <c:v>5451.3807237684578</c:v>
                </c:pt>
                <c:pt idx="2468">
                  <c:v>5459.0126567817342</c:v>
                </c:pt>
                <c:pt idx="2469">
                  <c:v>5466.6552745012286</c:v>
                </c:pt>
                <c:pt idx="2470">
                  <c:v>5474.3085918855304</c:v>
                </c:pt>
                <c:pt idx="2471">
                  <c:v>5481.9726239141701</c:v>
                </c:pt>
                <c:pt idx="2472">
                  <c:v>5489.6473855876502</c:v>
                </c:pt>
                <c:pt idx="2473">
                  <c:v>5497.3328919274736</c:v>
                </c:pt>
                <c:pt idx="2474">
                  <c:v>5505.0291579761724</c:v>
                </c:pt>
                <c:pt idx="2475">
                  <c:v>5512.7361987973391</c:v>
                </c:pt>
                <c:pt idx="2476">
                  <c:v>5520.4540294756553</c:v>
                </c:pt>
                <c:pt idx="2477">
                  <c:v>5528.1826651169213</c:v>
                </c:pt>
                <c:pt idx="2478">
                  <c:v>5535.9221208480849</c:v>
                </c:pt>
                <c:pt idx="2479">
                  <c:v>5543.6724118172724</c:v>
                </c:pt>
                <c:pt idx="2480">
                  <c:v>5551.4335531938168</c:v>
                </c:pt>
                <c:pt idx="2481">
                  <c:v>5559.2055601682887</c:v>
                </c:pt>
                <c:pt idx="2482">
                  <c:v>5566.9884479525244</c:v>
                </c:pt>
                <c:pt idx="2483">
                  <c:v>5574.7822317796581</c:v>
                </c:pt>
                <c:pt idx="2484">
                  <c:v>5582.5869269041495</c:v>
                </c:pt>
                <c:pt idx="2485">
                  <c:v>5590.4025486018154</c:v>
                </c:pt>
                <c:pt idx="2486">
                  <c:v>5598.2291121698581</c:v>
                </c:pt>
                <c:pt idx="2487">
                  <c:v>5606.0666329268961</c:v>
                </c:pt>
                <c:pt idx="2488">
                  <c:v>5613.9151262129944</c:v>
                </c:pt>
                <c:pt idx="2489">
                  <c:v>5621.7746073896933</c:v>
                </c:pt>
                <c:pt idx="2490">
                  <c:v>5629.6450918400396</c:v>
                </c:pt>
                <c:pt idx="2491">
                  <c:v>5637.5265949686163</c:v>
                </c:pt>
                <c:pt idx="2492">
                  <c:v>5645.4191322015731</c:v>
                </c:pt>
                <c:pt idx="2493">
                  <c:v>5653.3227189866557</c:v>
                </c:pt>
                <c:pt idx="2494">
                  <c:v>5661.2373707932375</c:v>
                </c:pt>
                <c:pt idx="2495">
                  <c:v>5669.1631031123479</c:v>
                </c:pt>
                <c:pt idx="2496">
                  <c:v>5677.0999314567052</c:v>
                </c:pt>
                <c:pt idx="2497">
                  <c:v>5685.0478713607454</c:v>
                </c:pt>
                <c:pt idx="2498">
                  <c:v>5693.0069383806504</c:v>
                </c:pt>
                <c:pt idx="2499">
                  <c:v>5700.9771480943837</c:v>
                </c:pt>
                <c:pt idx="2500">
                  <c:v>5708.9585161017158</c:v>
                </c:pt>
                <c:pt idx="2501">
                  <c:v>5716.9510580242586</c:v>
                </c:pt>
                <c:pt idx="2502">
                  <c:v>5724.954789505493</c:v>
                </c:pt>
                <c:pt idx="2503">
                  <c:v>5732.9697262108011</c:v>
                </c:pt>
                <c:pt idx="2504">
                  <c:v>5740.995883827497</c:v>
                </c:pt>
                <c:pt idx="2505">
                  <c:v>5749.0332780648559</c:v>
                </c:pt>
                <c:pt idx="2506">
                  <c:v>5757.0819246541469</c:v>
                </c:pt>
                <c:pt idx="2507">
                  <c:v>5765.1418393486629</c:v>
                </c:pt>
                <c:pt idx="2508">
                  <c:v>5773.2130379237515</c:v>
                </c:pt>
                <c:pt idx="2509">
                  <c:v>5781.2955361768454</c:v>
                </c:pt>
                <c:pt idx="2510">
                  <c:v>5789.3893499274936</c:v>
                </c:pt>
                <c:pt idx="2511">
                  <c:v>5797.4944950173922</c:v>
                </c:pt>
                <c:pt idx="2512">
                  <c:v>5805.6109873104169</c:v>
                </c:pt>
                <c:pt idx="2513">
                  <c:v>5813.7388426926518</c:v>
                </c:pt>
                <c:pt idx="2514">
                  <c:v>5821.8780770724215</c:v>
                </c:pt>
                <c:pt idx="2515">
                  <c:v>5830.0287063803235</c:v>
                </c:pt>
                <c:pt idx="2516">
                  <c:v>5838.1907465692566</c:v>
                </c:pt>
                <c:pt idx="2517">
                  <c:v>5846.3642136144535</c:v>
                </c:pt>
                <c:pt idx="2518">
                  <c:v>5854.5491235135141</c:v>
                </c:pt>
                <c:pt idx="2519">
                  <c:v>5862.7454922864335</c:v>
                </c:pt>
                <c:pt idx="2520">
                  <c:v>5870.9533359756351</c:v>
                </c:pt>
                <c:pt idx="2521">
                  <c:v>5879.1726706460013</c:v>
                </c:pt>
                <c:pt idx="2522">
                  <c:v>5887.4035123849062</c:v>
                </c:pt>
                <c:pt idx="2523">
                  <c:v>5895.645877302245</c:v>
                </c:pt>
                <c:pt idx="2524">
                  <c:v>5903.8997815304683</c:v>
                </c:pt>
                <c:pt idx="2525">
                  <c:v>5912.1652412246112</c:v>
                </c:pt>
                <c:pt idx="2526">
                  <c:v>5920.4422725623263</c:v>
                </c:pt>
                <c:pt idx="2527">
                  <c:v>5928.7308917439141</c:v>
                </c:pt>
                <c:pt idx="2528">
                  <c:v>5937.0311149923564</c:v>
                </c:pt>
                <c:pt idx="2529">
                  <c:v>5945.3429585533459</c:v>
                </c:pt>
                <c:pt idx="2530">
                  <c:v>5953.6664386953207</c:v>
                </c:pt>
                <c:pt idx="2531">
                  <c:v>5962.0015717094948</c:v>
                </c:pt>
                <c:pt idx="2532">
                  <c:v>5970.3483739098883</c:v>
                </c:pt>
                <c:pt idx="2533">
                  <c:v>5978.7068616333627</c:v>
                </c:pt>
                <c:pt idx="2534">
                  <c:v>5987.0770512396502</c:v>
                </c:pt>
                <c:pt idx="2535">
                  <c:v>5995.4589591113863</c:v>
                </c:pt>
                <c:pt idx="2536">
                  <c:v>6003.8526016541427</c:v>
                </c:pt>
                <c:pt idx="2537">
                  <c:v>6012.2579952964588</c:v>
                </c:pt>
                <c:pt idx="2538">
                  <c:v>6020.6751564898741</c:v>
                </c:pt>
                <c:pt idx="2539">
                  <c:v>6029.1041017089601</c:v>
                </c:pt>
                <c:pt idx="2540">
                  <c:v>6037.5448474513532</c:v>
                </c:pt>
                <c:pt idx="2541">
                  <c:v>6045.9974102377855</c:v>
                </c:pt>
                <c:pt idx="2542">
                  <c:v>6054.4618066121184</c:v>
                </c:pt>
                <c:pt idx="2543">
                  <c:v>6062.9380531413753</c:v>
                </c:pt>
                <c:pt idx="2544">
                  <c:v>6071.4261664157739</c:v>
                </c:pt>
                <c:pt idx="2545">
                  <c:v>6079.9261630487563</c:v>
                </c:pt>
                <c:pt idx="2546">
                  <c:v>6088.4380596770252</c:v>
                </c:pt>
                <c:pt idx="2547">
                  <c:v>6096.9618729605736</c:v>
                </c:pt>
                <c:pt idx="2548">
                  <c:v>6105.4976195827185</c:v>
                </c:pt>
                <c:pt idx="2549">
                  <c:v>6114.0453162501344</c:v>
                </c:pt>
                <c:pt idx="2550">
                  <c:v>6122.6049796928846</c:v>
                </c:pt>
                <c:pt idx="2551">
                  <c:v>6131.1766266644554</c:v>
                </c:pt>
                <c:pt idx="2552">
                  <c:v>6139.7602739417862</c:v>
                </c:pt>
                <c:pt idx="2553">
                  <c:v>6148.355938325305</c:v>
                </c:pt>
                <c:pt idx="2554">
                  <c:v>6156.9636366389605</c:v>
                </c:pt>
                <c:pt idx="2555">
                  <c:v>6165.583385730255</c:v>
                </c:pt>
                <c:pt idx="2556">
                  <c:v>6174.2152024702782</c:v>
                </c:pt>
                <c:pt idx="2557">
                  <c:v>6182.8591037537371</c:v>
                </c:pt>
                <c:pt idx="2558">
                  <c:v>6191.5151064989932</c:v>
                </c:pt>
                <c:pt idx="2559">
                  <c:v>6200.1832276480918</c:v>
                </c:pt>
                <c:pt idx="2560">
                  <c:v>6208.8634841667999</c:v>
                </c:pt>
                <c:pt idx="2561">
                  <c:v>6217.5558930446341</c:v>
                </c:pt>
                <c:pt idx="2562">
                  <c:v>6226.2604712948969</c:v>
                </c:pt>
                <c:pt idx="2563">
                  <c:v>6234.9772359547105</c:v>
                </c:pt>
                <c:pt idx="2564">
                  <c:v>6243.7062040850478</c:v>
                </c:pt>
                <c:pt idx="2565">
                  <c:v>6252.4473927707677</c:v>
                </c:pt>
                <c:pt idx="2566">
                  <c:v>6261.2008191206469</c:v>
                </c:pt>
                <c:pt idx="2567">
                  <c:v>6269.9665002674164</c:v>
                </c:pt>
                <c:pt idx="2568">
                  <c:v>6278.7444533677908</c:v>
                </c:pt>
                <c:pt idx="2569">
                  <c:v>6287.534695602506</c:v>
                </c:pt>
                <c:pt idx="2570">
                  <c:v>6296.3372441763495</c:v>
                </c:pt>
                <c:pt idx="2571">
                  <c:v>6305.1521163181969</c:v>
                </c:pt>
                <c:pt idx="2572">
                  <c:v>6313.9793292810427</c:v>
                </c:pt>
                <c:pt idx="2573">
                  <c:v>6322.8189003420366</c:v>
                </c:pt>
                <c:pt idx="2574">
                  <c:v>6331.6708468025163</c:v>
                </c:pt>
                <c:pt idx="2575">
                  <c:v>6340.5351859880402</c:v>
                </c:pt>
                <c:pt idx="2576">
                  <c:v>6349.411935248424</c:v>
                </c:pt>
                <c:pt idx="2577">
                  <c:v>6358.3011119577723</c:v>
                </c:pt>
                <c:pt idx="2578">
                  <c:v>6367.202733514514</c:v>
                </c:pt>
                <c:pt idx="2579">
                  <c:v>6376.1168173414344</c:v>
                </c:pt>
                <c:pt idx="2580">
                  <c:v>6385.0433808857124</c:v>
                </c:pt>
                <c:pt idx="2581">
                  <c:v>6393.9824416189531</c:v>
                </c:pt>
                <c:pt idx="2582">
                  <c:v>6402.9340170372197</c:v>
                </c:pt>
                <c:pt idx="2583">
                  <c:v>6411.898124661072</c:v>
                </c:pt>
                <c:pt idx="2584">
                  <c:v>6420.8747820355975</c:v>
                </c:pt>
                <c:pt idx="2585">
                  <c:v>6429.8640067304477</c:v>
                </c:pt>
                <c:pt idx="2586">
                  <c:v>6438.8658163398704</c:v>
                </c:pt>
                <c:pt idx="2587">
                  <c:v>6447.880228482747</c:v>
                </c:pt>
                <c:pt idx="2588">
                  <c:v>6456.9072608026236</c:v>
                </c:pt>
                <c:pt idx="2589">
                  <c:v>6465.9469309677479</c:v>
                </c:pt>
                <c:pt idx="2590">
                  <c:v>6474.9992566711035</c:v>
                </c:pt>
                <c:pt idx="2591">
                  <c:v>6484.0642556304438</c:v>
                </c:pt>
                <c:pt idx="2592">
                  <c:v>6493.141945588327</c:v>
                </c:pt>
                <c:pt idx="2593">
                  <c:v>6502.2323443121513</c:v>
                </c:pt>
                <c:pt idx="2594">
                  <c:v>6511.3354695941889</c:v>
                </c:pt>
                <c:pt idx="2595">
                  <c:v>6520.451339251621</c:v>
                </c:pt>
                <c:pt idx="2596">
                  <c:v>6529.5799711265736</c:v>
                </c:pt>
                <c:pt idx="2597">
                  <c:v>6538.721383086151</c:v>
                </c:pt>
                <c:pt idx="2598">
                  <c:v>6547.8755930224725</c:v>
                </c:pt>
                <c:pt idx="2599">
                  <c:v>6557.0426188527044</c:v>
                </c:pt>
                <c:pt idx="2600">
                  <c:v>6566.2224785190983</c:v>
                </c:pt>
                <c:pt idx="2601">
                  <c:v>6575.4151899890257</c:v>
                </c:pt>
                <c:pt idx="2602">
                  <c:v>6584.6207712550113</c:v>
                </c:pt>
                <c:pt idx="2603">
                  <c:v>6593.8392403347689</c:v>
                </c:pt>
                <c:pt idx="2604">
                  <c:v>6603.0706152712382</c:v>
                </c:pt>
                <c:pt idx="2605">
                  <c:v>6612.3149141326185</c:v>
                </c:pt>
                <c:pt idx="2606">
                  <c:v>6621.5721550124044</c:v>
                </c:pt>
                <c:pt idx="2607">
                  <c:v>6630.8423560294223</c:v>
                </c:pt>
                <c:pt idx="2608">
                  <c:v>6640.1255353278639</c:v>
                </c:pt>
                <c:pt idx="2609">
                  <c:v>6649.4217110773234</c:v>
                </c:pt>
                <c:pt idx="2610">
                  <c:v>6658.7309014728316</c:v>
                </c:pt>
                <c:pt idx="2611">
                  <c:v>6668.0531247348945</c:v>
                </c:pt>
                <c:pt idx="2612">
                  <c:v>6677.3883991095236</c:v>
                </c:pt>
                <c:pt idx="2613">
                  <c:v>6686.7367428682774</c:v>
                </c:pt>
                <c:pt idx="2614">
                  <c:v>6696.098174308293</c:v>
                </c:pt>
                <c:pt idx="2615">
                  <c:v>6705.4727117523253</c:v>
                </c:pt>
                <c:pt idx="2616">
                  <c:v>6714.8603735487786</c:v>
                </c:pt>
                <c:pt idx="2617">
                  <c:v>6724.2611780717471</c:v>
                </c:pt>
                <c:pt idx="2618">
                  <c:v>6733.6751437210478</c:v>
                </c:pt>
                <c:pt idx="2619">
                  <c:v>6743.1022889222577</c:v>
                </c:pt>
                <c:pt idx="2620">
                  <c:v>6752.5426321267496</c:v>
                </c:pt>
                <c:pt idx="2621">
                  <c:v>6761.9961918117278</c:v>
                </c:pt>
                <c:pt idx="2622">
                  <c:v>6771.4629864802646</c:v>
                </c:pt>
                <c:pt idx="2623">
                  <c:v>6780.9430346613372</c:v>
                </c:pt>
                <c:pt idx="2624">
                  <c:v>6790.4363549098634</c:v>
                </c:pt>
                <c:pt idx="2625">
                  <c:v>6799.9429658067374</c:v>
                </c:pt>
                <c:pt idx="2626">
                  <c:v>6809.4628859588674</c:v>
                </c:pt>
                <c:pt idx="2627">
                  <c:v>6818.9961339992105</c:v>
                </c:pt>
                <c:pt idx="2628">
                  <c:v>6828.54272858681</c:v>
                </c:pt>
                <c:pt idx="2629">
                  <c:v>6838.1026884068324</c:v>
                </c:pt>
                <c:pt idx="2630">
                  <c:v>6847.6760321706024</c:v>
                </c:pt>
                <c:pt idx="2631">
                  <c:v>6857.2627786156418</c:v>
                </c:pt>
                <c:pt idx="2632">
                  <c:v>6866.8629465057038</c:v>
                </c:pt>
                <c:pt idx="2633">
                  <c:v>6876.4765546308126</c:v>
                </c:pt>
                <c:pt idx="2634">
                  <c:v>6886.1036218072959</c:v>
                </c:pt>
                <c:pt idx="2635">
                  <c:v>6895.7441668778265</c:v>
                </c:pt>
                <c:pt idx="2636">
                  <c:v>6905.3982087114555</c:v>
                </c:pt>
                <c:pt idx="2637">
                  <c:v>6915.0657662036519</c:v>
                </c:pt>
                <c:pt idx="2638">
                  <c:v>6924.7468582763377</c:v>
                </c:pt>
                <c:pt idx="2639">
                  <c:v>6934.4415038779252</c:v>
                </c:pt>
                <c:pt idx="2640">
                  <c:v>6944.1497219833545</c:v>
                </c:pt>
                <c:pt idx="2641">
                  <c:v>6953.8715315941317</c:v>
                </c:pt>
                <c:pt idx="2642">
                  <c:v>6963.6069517383639</c:v>
                </c:pt>
                <c:pt idx="2643">
                  <c:v>6973.3560014707982</c:v>
                </c:pt>
                <c:pt idx="2644">
                  <c:v>6983.1186998728581</c:v>
                </c:pt>
                <c:pt idx="2645">
                  <c:v>6992.8950660526807</c:v>
                </c:pt>
                <c:pt idx="2646">
                  <c:v>7002.6851191451551</c:v>
                </c:pt>
                <c:pt idx="2647">
                  <c:v>7012.4888783119586</c:v>
                </c:pt>
                <c:pt idx="2648">
                  <c:v>7022.3063627415959</c:v>
                </c:pt>
                <c:pt idx="2649">
                  <c:v>7032.1375916494344</c:v>
                </c:pt>
                <c:pt idx="2650">
                  <c:v>7041.9825842777445</c:v>
                </c:pt>
                <c:pt idx="2651">
                  <c:v>7051.8413598957341</c:v>
                </c:pt>
                <c:pt idx="2652">
                  <c:v>7061.7139377995882</c:v>
                </c:pt>
                <c:pt idx="2653">
                  <c:v>7071.6003373125077</c:v>
                </c:pt>
                <c:pt idx="2654">
                  <c:v>7081.5005777847455</c:v>
                </c:pt>
                <c:pt idx="2655">
                  <c:v>7091.4146785936446</c:v>
                </c:pt>
                <c:pt idx="2656">
                  <c:v>7101.3426591436764</c:v>
                </c:pt>
                <c:pt idx="2657">
                  <c:v>7111.2845388664782</c:v>
                </c:pt>
                <c:pt idx="2658">
                  <c:v>7121.2403372208919</c:v>
                </c:pt>
                <c:pt idx="2659">
                  <c:v>7131.2100736930015</c:v>
                </c:pt>
                <c:pt idx="2660">
                  <c:v>7141.1937677961723</c:v>
                </c:pt>
                <c:pt idx="2661">
                  <c:v>7151.1914390710872</c:v>
                </c:pt>
                <c:pt idx="2662">
                  <c:v>7161.2031070857875</c:v>
                </c:pt>
                <c:pt idx="2663">
                  <c:v>7171.2287914357084</c:v>
                </c:pt>
                <c:pt idx="2664">
                  <c:v>7181.2685117437186</c:v>
                </c:pt>
                <c:pt idx="2665">
                  <c:v>7191.3222876601603</c:v>
                </c:pt>
                <c:pt idx="2666">
                  <c:v>7201.3901388628847</c:v>
                </c:pt>
                <c:pt idx="2667">
                  <c:v>7211.472085057293</c:v>
                </c:pt>
                <c:pt idx="2668">
                  <c:v>7221.5681459763737</c:v>
                </c:pt>
                <c:pt idx="2669">
                  <c:v>7231.6783413807407</c:v>
                </c:pt>
                <c:pt idx="2670">
                  <c:v>7241.8026910586741</c:v>
                </c:pt>
                <c:pt idx="2671">
                  <c:v>7251.9412148261563</c:v>
                </c:pt>
                <c:pt idx="2672">
                  <c:v>7262.0939325269137</c:v>
                </c:pt>
                <c:pt idx="2673">
                  <c:v>7272.2608640324515</c:v>
                </c:pt>
                <c:pt idx="2674">
                  <c:v>7282.4420292420973</c:v>
                </c:pt>
                <c:pt idx="2675">
                  <c:v>7292.6374480830364</c:v>
                </c:pt>
                <c:pt idx="2676">
                  <c:v>7302.8471405103528</c:v>
                </c:pt>
                <c:pt idx="2677">
                  <c:v>7313.0711265070677</c:v>
                </c:pt>
                <c:pt idx="2678">
                  <c:v>7323.3094260841781</c:v>
                </c:pt>
                <c:pt idx="2679">
                  <c:v>7333.5620592806963</c:v>
                </c:pt>
                <c:pt idx="2680">
                  <c:v>7343.8290461636898</c:v>
                </c:pt>
                <c:pt idx="2681">
                  <c:v>7354.1104068283194</c:v>
                </c:pt>
                <c:pt idx="2682">
                  <c:v>7364.4061613978793</c:v>
                </c:pt>
                <c:pt idx="2683">
                  <c:v>7374.7163300238371</c:v>
                </c:pt>
                <c:pt idx="2684">
                  <c:v>7385.0409328858714</c:v>
                </c:pt>
                <c:pt idx="2685">
                  <c:v>7395.3799901919119</c:v>
                </c:pt>
                <c:pt idx="2686">
                  <c:v>7405.7335221781814</c:v>
                </c:pt>
                <c:pt idx="2687">
                  <c:v>7416.1015491092312</c:v>
                </c:pt>
                <c:pt idx="2688">
                  <c:v>7426.4840912779846</c:v>
                </c:pt>
                <c:pt idx="2689">
                  <c:v>7436.8811690057746</c:v>
                </c:pt>
                <c:pt idx="2690">
                  <c:v>7447.2928026423833</c:v>
                </c:pt>
                <c:pt idx="2691">
                  <c:v>7457.7190125660827</c:v>
                </c:pt>
                <c:pt idx="2692">
                  <c:v>7468.1598191836756</c:v>
                </c:pt>
                <c:pt idx="2693">
                  <c:v>7478.615242930533</c:v>
                </c:pt>
                <c:pt idx="2694">
                  <c:v>7489.0853042706358</c:v>
                </c:pt>
                <c:pt idx="2695">
                  <c:v>7499.570023696615</c:v>
                </c:pt>
                <c:pt idx="2696">
                  <c:v>7510.0694217297905</c:v>
                </c:pt>
                <c:pt idx="2697">
                  <c:v>7520.5835189202126</c:v>
                </c:pt>
                <c:pt idx="2698">
                  <c:v>7531.1123358467012</c:v>
                </c:pt>
                <c:pt idx="2699">
                  <c:v>7541.6558931168875</c:v>
                </c:pt>
                <c:pt idx="2700">
                  <c:v>7552.2142113672517</c:v>
                </c:pt>
                <c:pt idx="2701">
                  <c:v>7562.787311263166</c:v>
                </c:pt>
                <c:pt idx="2702">
                  <c:v>7573.3752134989345</c:v>
                </c:pt>
                <c:pt idx="2703">
                  <c:v>7583.9779387978333</c:v>
                </c:pt>
                <c:pt idx="2704">
                  <c:v>7594.5955079121504</c:v>
                </c:pt>
                <c:pt idx="2705">
                  <c:v>7605.2279416232277</c:v>
                </c:pt>
                <c:pt idx="2706">
                  <c:v>7615.8752607415008</c:v>
                </c:pt>
                <c:pt idx="2707">
                  <c:v>7626.5374861065393</c:v>
                </c:pt>
                <c:pt idx="2708">
                  <c:v>7637.2146385870892</c:v>
                </c:pt>
                <c:pt idx="2709">
                  <c:v>7647.9067390811115</c:v>
                </c:pt>
                <c:pt idx="2710">
                  <c:v>7658.6138085158254</c:v>
                </c:pt>
                <c:pt idx="2711">
                  <c:v>7669.335867847748</c:v>
                </c:pt>
                <c:pt idx="2712">
                  <c:v>7680.0729380627354</c:v>
                </c:pt>
                <c:pt idx="2713">
                  <c:v>7690.8250401760233</c:v>
                </c:pt>
                <c:pt idx="2714">
                  <c:v>7701.5921952322706</c:v>
                </c:pt>
                <c:pt idx="2715">
                  <c:v>7712.3744243055962</c:v>
                </c:pt>
                <c:pt idx="2716">
                  <c:v>7723.1717484996243</c:v>
                </c:pt>
                <c:pt idx="2717">
                  <c:v>7733.9841889475247</c:v>
                </c:pt>
                <c:pt idx="2718">
                  <c:v>7744.8117668120522</c:v>
                </c:pt>
                <c:pt idx="2719">
                  <c:v>7755.6545032855893</c:v>
                </c:pt>
                <c:pt idx="2720">
                  <c:v>7766.5124195901899</c:v>
                </c:pt>
                <c:pt idx="2721">
                  <c:v>7777.3855369776165</c:v>
                </c:pt>
                <c:pt idx="2722">
                  <c:v>7788.2738767293858</c:v>
                </c:pt>
                <c:pt idx="2723">
                  <c:v>7799.1774601568077</c:v>
                </c:pt>
                <c:pt idx="2724">
                  <c:v>7810.0963086010279</c:v>
                </c:pt>
                <c:pt idx="2725">
                  <c:v>7821.0304434330701</c:v>
                </c:pt>
                <c:pt idx="2726">
                  <c:v>7831.9798860538767</c:v>
                </c:pt>
                <c:pt idx="2727">
                  <c:v>7842.9446578943525</c:v>
                </c:pt>
                <c:pt idx="2728">
                  <c:v>7853.9247804154047</c:v>
                </c:pt>
                <c:pt idx="2729">
                  <c:v>7864.9202751079865</c:v>
                </c:pt>
                <c:pt idx="2730">
                  <c:v>7875.9311634931382</c:v>
                </c:pt>
                <c:pt idx="2731">
                  <c:v>7886.9574671220289</c:v>
                </c:pt>
                <c:pt idx="2732">
                  <c:v>7897.9992075760001</c:v>
                </c:pt>
                <c:pt idx="2733">
                  <c:v>7909.0564064666069</c:v>
                </c:pt>
                <c:pt idx="2734">
                  <c:v>7920.1290854356603</c:v>
                </c:pt>
                <c:pt idx="2735">
                  <c:v>7931.2172661552704</c:v>
                </c:pt>
                <c:pt idx="2736">
                  <c:v>7942.3209703278881</c:v>
                </c:pt>
                <c:pt idx="2737">
                  <c:v>7953.4402196863475</c:v>
                </c:pt>
                <c:pt idx="2738">
                  <c:v>7964.5750359939093</c:v>
                </c:pt>
                <c:pt idx="2739">
                  <c:v>7975.7254410443011</c:v>
                </c:pt>
                <c:pt idx="2740">
                  <c:v>7986.8914566617641</c:v>
                </c:pt>
                <c:pt idx="2741">
                  <c:v>7998.0731047010913</c:v>
                </c:pt>
                <c:pt idx="2742">
                  <c:v>8009.270407047673</c:v>
                </c:pt>
                <c:pt idx="2743">
                  <c:v>8020.4833856175401</c:v>
                </c:pt>
                <c:pt idx="2744">
                  <c:v>8031.7120623574056</c:v>
                </c:pt>
                <c:pt idx="2745">
                  <c:v>8042.9564592447068</c:v>
                </c:pt>
                <c:pt idx="2746">
                  <c:v>8054.2165982876495</c:v>
                </c:pt>
                <c:pt idx="2747">
                  <c:v>8065.4925015252529</c:v>
                </c:pt>
                <c:pt idx="2748">
                  <c:v>8076.7841910273892</c:v>
                </c:pt>
                <c:pt idx="2749">
                  <c:v>8088.0916888948277</c:v>
                </c:pt>
                <c:pt idx="2750">
                  <c:v>8099.4150172592808</c:v>
                </c:pt>
                <c:pt idx="2751">
                  <c:v>8110.7541982834446</c:v>
                </c:pt>
                <c:pt idx="2752">
                  <c:v>8122.1092541610424</c:v>
                </c:pt>
                <c:pt idx="2753">
                  <c:v>8133.4802071168688</c:v>
                </c:pt>
                <c:pt idx="2754">
                  <c:v>8144.867079406833</c:v>
                </c:pt>
                <c:pt idx="2755">
                  <c:v>8156.2698933180027</c:v>
                </c:pt>
                <c:pt idx="2756">
                  <c:v>8167.6886711686484</c:v>
                </c:pt>
                <c:pt idx="2757">
                  <c:v>8179.1234353082855</c:v>
                </c:pt>
                <c:pt idx="2758">
                  <c:v>8190.5742081177177</c:v>
                </c:pt>
                <c:pt idx="2759">
                  <c:v>8202.0410120090837</c:v>
                </c:pt>
                <c:pt idx="2760">
                  <c:v>8213.5238694258969</c:v>
                </c:pt>
                <c:pt idx="2761">
                  <c:v>8225.0228028430938</c:v>
                </c:pt>
                <c:pt idx="2762">
                  <c:v>8236.5378347670739</c:v>
                </c:pt>
                <c:pt idx="2763">
                  <c:v>8248.068987735749</c:v>
                </c:pt>
                <c:pt idx="2764">
                  <c:v>8259.6162843185793</c:v>
                </c:pt>
                <c:pt idx="2765">
                  <c:v>8271.1797471166265</c:v>
                </c:pt>
                <c:pt idx="2766">
                  <c:v>8282.7593987625896</c:v>
                </c:pt>
                <c:pt idx="2767">
                  <c:v>8294.3552619208585</c:v>
                </c:pt>
                <c:pt idx="2768">
                  <c:v>8305.9673592875479</c:v>
                </c:pt>
                <c:pt idx="2769">
                  <c:v>8317.5957135905519</c:v>
                </c:pt>
                <c:pt idx="2770">
                  <c:v>8329.240347589579</c:v>
                </c:pt>
                <c:pt idx="2771">
                  <c:v>8340.9012840762043</c:v>
                </c:pt>
                <c:pt idx="2772">
                  <c:v>8352.5785458739119</c:v>
                </c:pt>
                <c:pt idx="2773">
                  <c:v>8364.2721558381363</c:v>
                </c:pt>
                <c:pt idx="2774">
                  <c:v>8375.9821368563098</c:v>
                </c:pt>
                <c:pt idx="2775">
                  <c:v>8387.7085118479099</c:v>
                </c:pt>
                <c:pt idx="2776">
                  <c:v>8399.4513037644974</c:v>
                </c:pt>
                <c:pt idx="2777">
                  <c:v>8411.2105355897675</c:v>
                </c:pt>
                <c:pt idx="2778">
                  <c:v>8422.986230339593</c:v>
                </c:pt>
                <c:pt idx="2779">
                  <c:v>8434.7784110620687</c:v>
                </c:pt>
                <c:pt idx="2780">
                  <c:v>8446.5871008375561</c:v>
                </c:pt>
                <c:pt idx="2781">
                  <c:v>8458.4123227787295</c:v>
                </c:pt>
                <c:pt idx="2782">
                  <c:v>8470.254100030621</c:v>
                </c:pt>
                <c:pt idx="2783">
                  <c:v>8482.1124557706644</c:v>
                </c:pt>
                <c:pt idx="2784">
                  <c:v>8493.9874132087443</c:v>
                </c:pt>
                <c:pt idx="2785">
                  <c:v>8505.878995587238</c:v>
                </c:pt>
                <c:pt idx="2786">
                  <c:v>8517.7872261810608</c:v>
                </c:pt>
                <c:pt idx="2787">
                  <c:v>8529.712128297715</c:v>
                </c:pt>
                <c:pt idx="2788">
                  <c:v>8541.6537252773323</c:v>
                </c:pt>
                <c:pt idx="2789">
                  <c:v>8553.6120404927206</c:v>
                </c:pt>
                <c:pt idx="2790">
                  <c:v>8565.5870973494111</c:v>
                </c:pt>
                <c:pt idx="2791">
                  <c:v>8577.578919285701</c:v>
                </c:pt>
                <c:pt idx="2792">
                  <c:v>8589.5875297727016</c:v>
                </c:pt>
                <c:pt idx="2793">
                  <c:v>8601.6129523143845</c:v>
                </c:pt>
                <c:pt idx="2794">
                  <c:v>8613.655210447625</c:v>
                </c:pt>
                <c:pt idx="2795">
                  <c:v>8625.7143277422529</c:v>
                </c:pt>
                <c:pt idx="2796">
                  <c:v>8637.7903278010926</c:v>
                </c:pt>
                <c:pt idx="2797">
                  <c:v>8649.8832342600144</c:v>
                </c:pt>
                <c:pt idx="2798">
                  <c:v>8661.9930707879794</c:v>
                </c:pt>
                <c:pt idx="2799">
                  <c:v>8674.1198610870833</c:v>
                </c:pt>
                <c:pt idx="2800">
                  <c:v>8686.263628892606</c:v>
                </c:pt>
                <c:pt idx="2801">
                  <c:v>8698.4243979730563</c:v>
                </c:pt>
                <c:pt idx="2802">
                  <c:v>8710.6021921302199</c:v>
                </c:pt>
                <c:pt idx="2803">
                  <c:v>8722.7970351992026</c:v>
                </c:pt>
                <c:pt idx="2804">
                  <c:v>8735.0089510484813</c:v>
                </c:pt>
                <c:pt idx="2805">
                  <c:v>8747.2379635799498</c:v>
                </c:pt>
                <c:pt idx="2806">
                  <c:v>8759.484096728962</c:v>
                </c:pt>
                <c:pt idx="2807">
                  <c:v>8771.747374464383</c:v>
                </c:pt>
                <c:pt idx="2808">
                  <c:v>8784.0278207886331</c:v>
                </c:pt>
                <c:pt idx="2809">
                  <c:v>8796.3254597377381</c:v>
                </c:pt>
                <c:pt idx="2810">
                  <c:v>8808.6403153813717</c:v>
                </c:pt>
                <c:pt idx="2811">
                  <c:v>8820.972411822906</c:v>
                </c:pt>
                <c:pt idx="2812">
                  <c:v>8833.3217731994591</c:v>
                </c:pt>
                <c:pt idx="2813">
                  <c:v>8845.6884236819387</c:v>
                </c:pt>
                <c:pt idx="2814">
                  <c:v>8858.0723874750947</c:v>
                </c:pt>
                <c:pt idx="2815">
                  <c:v>8870.4736888175612</c:v>
                </c:pt>
                <c:pt idx="2816">
                  <c:v>8882.8923519819073</c:v>
                </c:pt>
                <c:pt idx="2817">
                  <c:v>8895.3284012746826</c:v>
                </c:pt>
                <c:pt idx="2818">
                  <c:v>8907.7818610364684</c:v>
                </c:pt>
                <c:pt idx="2819">
                  <c:v>8920.2527556419209</c:v>
                </c:pt>
                <c:pt idx="2820">
                  <c:v>8932.7411094998206</c:v>
                </c:pt>
                <c:pt idx="2821">
                  <c:v>8945.2469470531214</c:v>
                </c:pt>
                <c:pt idx="2822">
                  <c:v>8957.770292778996</c:v>
                </c:pt>
                <c:pt idx="2823">
                  <c:v>8970.3111711888869</c:v>
                </c:pt>
                <c:pt idx="2824">
                  <c:v>8982.8696068285517</c:v>
                </c:pt>
                <c:pt idx="2825">
                  <c:v>8995.4456242781125</c:v>
                </c:pt>
                <c:pt idx="2826">
                  <c:v>9008.039248152103</c:v>
                </c:pt>
                <c:pt idx="2827">
                  <c:v>9020.6505030995158</c:v>
                </c:pt>
                <c:pt idx="2828">
                  <c:v>9033.2794138038553</c:v>
                </c:pt>
                <c:pt idx="2829">
                  <c:v>9045.926004983181</c:v>
                </c:pt>
                <c:pt idx="2830">
                  <c:v>9058.5903013901589</c:v>
                </c:pt>
                <c:pt idx="2831">
                  <c:v>9071.2723278121066</c:v>
                </c:pt>
                <c:pt idx="2832">
                  <c:v>9083.9721090710445</c:v>
                </c:pt>
                <c:pt idx="2833">
                  <c:v>9096.6896700237448</c:v>
                </c:pt>
                <c:pt idx="2834">
                  <c:v>9109.4250355617787</c:v>
                </c:pt>
                <c:pt idx="2835">
                  <c:v>9122.1782306115656</c:v>
                </c:pt>
                <c:pt idx="2836">
                  <c:v>9134.9492801344222</c:v>
                </c:pt>
                <c:pt idx="2837">
                  <c:v>9147.7382091266118</c:v>
                </c:pt>
                <c:pt idx="2838">
                  <c:v>9160.5450426193893</c:v>
                </c:pt>
                <c:pt idx="2839">
                  <c:v>9173.3698056790563</c:v>
                </c:pt>
                <c:pt idx="2840">
                  <c:v>9186.2125234070081</c:v>
                </c:pt>
                <c:pt idx="2841">
                  <c:v>9199.0732209397793</c:v>
                </c:pt>
                <c:pt idx="2842">
                  <c:v>9211.9519234490963</c:v>
                </c:pt>
                <c:pt idx="2843">
                  <c:v>9224.8486561419249</c:v>
                </c:pt>
                <c:pt idx="2844">
                  <c:v>9237.7634442605249</c:v>
                </c:pt>
                <c:pt idx="2845">
                  <c:v>9250.6963130824897</c:v>
                </c:pt>
                <c:pt idx="2846">
                  <c:v>9263.647287920805</c:v>
                </c:pt>
                <c:pt idx="2847">
                  <c:v>9276.6163941238956</c:v>
                </c:pt>
                <c:pt idx="2848">
                  <c:v>9289.6036570756696</c:v>
                </c:pt>
                <c:pt idx="2849">
                  <c:v>9302.6091021955763</c:v>
                </c:pt>
                <c:pt idx="2850">
                  <c:v>9315.6327549386515</c:v>
                </c:pt>
                <c:pt idx="2851">
                  <c:v>9328.674640795567</c:v>
                </c:pt>
                <c:pt idx="2852">
                  <c:v>9341.7347852926814</c:v>
                </c:pt>
                <c:pt idx="2853">
                  <c:v>9354.8132139920926</c:v>
                </c:pt>
                <c:pt idx="2854">
                  <c:v>9367.9099524916819</c:v>
                </c:pt>
                <c:pt idx="2855">
                  <c:v>9381.0250264251717</c:v>
                </c:pt>
                <c:pt idx="2856">
                  <c:v>9394.1584614621679</c:v>
                </c:pt>
                <c:pt idx="2857">
                  <c:v>9407.3102833082157</c:v>
                </c:pt>
                <c:pt idx="2858">
                  <c:v>9420.4805177048474</c:v>
                </c:pt>
                <c:pt idx="2859">
                  <c:v>9433.6691904296349</c:v>
                </c:pt>
                <c:pt idx="2860">
                  <c:v>9446.8763272962369</c:v>
                </c:pt>
                <c:pt idx="2861">
                  <c:v>9460.101954154452</c:v>
                </c:pt>
                <c:pt idx="2862">
                  <c:v>9473.3460968902691</c:v>
                </c:pt>
                <c:pt idx="2863">
                  <c:v>9486.6087814259154</c:v>
                </c:pt>
                <c:pt idx="2864">
                  <c:v>9499.890033719912</c:v>
                </c:pt>
                <c:pt idx="2865">
                  <c:v>9513.1898797671201</c:v>
                </c:pt>
                <c:pt idx="2866">
                  <c:v>9526.5083455987951</c:v>
                </c:pt>
                <c:pt idx="2867">
                  <c:v>9539.845457282634</c:v>
                </c:pt>
                <c:pt idx="2868">
                  <c:v>9553.20124092283</c:v>
                </c:pt>
                <c:pt idx="2869">
                  <c:v>9566.5757226601218</c:v>
                </c:pt>
                <c:pt idx="2870">
                  <c:v>9579.9689286718458</c:v>
                </c:pt>
                <c:pt idx="2871">
                  <c:v>9593.3808851719878</c:v>
                </c:pt>
                <c:pt idx="2872">
                  <c:v>9606.8116184112296</c:v>
                </c:pt>
                <c:pt idx="2873">
                  <c:v>9620.2611546770058</c:v>
                </c:pt>
                <c:pt idx="2874">
                  <c:v>9633.7295202935547</c:v>
                </c:pt>
                <c:pt idx="2875">
                  <c:v>9647.2167416219672</c:v>
                </c:pt>
                <c:pt idx="2876">
                  <c:v>9660.7228450602379</c:v>
                </c:pt>
                <c:pt idx="2877">
                  <c:v>9674.2478570433232</c:v>
                </c:pt>
                <c:pt idx="2878">
                  <c:v>9687.791804043185</c:v>
                </c:pt>
                <c:pt idx="2879">
                  <c:v>9701.3547125688456</c:v>
                </c:pt>
                <c:pt idx="2880">
                  <c:v>9714.9366091664433</c:v>
                </c:pt>
                <c:pt idx="2881">
                  <c:v>9728.5375204192769</c:v>
                </c:pt>
                <c:pt idx="2882">
                  <c:v>9742.1574729478652</c:v>
                </c:pt>
                <c:pt idx="2883">
                  <c:v>9755.7964934099928</c:v>
                </c:pt>
                <c:pt idx="2884">
                  <c:v>9769.4546085007678</c:v>
                </c:pt>
                <c:pt idx="2885">
                  <c:v>9783.1318449526698</c:v>
                </c:pt>
                <c:pt idx="2886">
                  <c:v>9796.8282295356039</c:v>
                </c:pt>
                <c:pt idx="2887">
                  <c:v>9810.5437890569538</c:v>
                </c:pt>
                <c:pt idx="2888">
                  <c:v>9824.2785503616342</c:v>
                </c:pt>
                <c:pt idx="2889">
                  <c:v>9838.0325403321403</c:v>
                </c:pt>
                <c:pt idx="2890">
                  <c:v>9851.8057858886059</c:v>
                </c:pt>
                <c:pt idx="2891">
                  <c:v>9865.5983139888504</c:v>
                </c:pt>
                <c:pt idx="2892">
                  <c:v>9879.4101516284354</c:v>
                </c:pt>
                <c:pt idx="2893">
                  <c:v>9893.2413258407159</c:v>
                </c:pt>
                <c:pt idx="2894">
                  <c:v>9907.0918636968945</c:v>
                </c:pt>
                <c:pt idx="2895">
                  <c:v>9920.9617923060705</c:v>
                </c:pt>
                <c:pt idx="2896">
                  <c:v>9934.8511388153001</c:v>
                </c:pt>
                <c:pt idx="2897">
                  <c:v>9948.759930409642</c:v>
                </c:pt>
                <c:pt idx="2898">
                  <c:v>9962.6881943122171</c:v>
                </c:pt>
                <c:pt idx="2899">
                  <c:v>9976.6359577842541</c:v>
                </c:pt>
                <c:pt idx="2900">
                  <c:v>9990.6032481251532</c:v>
                </c:pt>
                <c:pt idx="2901">
                  <c:v>10004.59009267253</c:v>
                </c:pt>
                <c:pt idx="2902">
                  <c:v>10018.596518802273</c:v>
                </c:pt>
                <c:pt idx="2903">
                  <c:v>10032.622553928597</c:v>
                </c:pt>
                <c:pt idx="2904">
                  <c:v>10046.668225504098</c:v>
                </c:pt>
                <c:pt idx="2905">
                  <c:v>10060.733561019804</c:v>
                </c:pt>
                <c:pt idx="2906">
                  <c:v>10074.818588005233</c:v>
                </c:pt>
                <c:pt idx="2907">
                  <c:v>10088.923334028441</c:v>
                </c:pt>
                <c:pt idx="2908">
                  <c:v>10103.047826696082</c:v>
                </c:pt>
                <c:pt idx="2909">
                  <c:v>10117.192093653457</c:v>
                </c:pt>
                <c:pt idx="2910">
                  <c:v>10131.356162584572</c:v>
                </c:pt>
                <c:pt idx="2911">
                  <c:v>10145.540061212192</c:v>
                </c:pt>
                <c:pt idx="2912">
                  <c:v>10159.743817297889</c:v>
                </c:pt>
                <c:pt idx="2913">
                  <c:v>10173.967458642106</c:v>
                </c:pt>
                <c:pt idx="2914">
                  <c:v>10188.211013084207</c:v>
                </c:pt>
                <c:pt idx="2915">
                  <c:v>10202.474508502524</c:v>
                </c:pt>
                <c:pt idx="2916">
                  <c:v>10216.757972814428</c:v>
                </c:pt>
                <c:pt idx="2917">
                  <c:v>10231.061433976369</c:v>
                </c:pt>
                <c:pt idx="2918">
                  <c:v>10245.384919983937</c:v>
                </c:pt>
                <c:pt idx="2919">
                  <c:v>10259.728458871916</c:v>
                </c:pt>
                <c:pt idx="2920">
                  <c:v>10274.092078714337</c:v>
                </c:pt>
                <c:pt idx="2921">
                  <c:v>10288.475807624538</c:v>
                </c:pt>
                <c:pt idx="2922">
                  <c:v>10302.879673755213</c:v>
                </c:pt>
                <c:pt idx="2923">
                  <c:v>10317.303705298471</c:v>
                </c:pt>
                <c:pt idx="2924">
                  <c:v>10331.74793048589</c:v>
                </c:pt>
                <c:pt idx="2925">
                  <c:v>10346.21237758857</c:v>
                </c:pt>
                <c:pt idx="2926">
                  <c:v>10360.697074917194</c:v>
                </c:pt>
                <c:pt idx="2927">
                  <c:v>10375.202050822079</c:v>
                </c:pt>
                <c:pt idx="2928">
                  <c:v>10389.72733369323</c:v>
                </c:pt>
                <c:pt idx="2929">
                  <c:v>10404.272951960402</c:v>
                </c:pt>
                <c:pt idx="2930">
                  <c:v>10418.838934093146</c:v>
                </c:pt>
                <c:pt idx="2931">
                  <c:v>10433.425308600878</c:v>
                </c:pt>
                <c:pt idx="2932">
                  <c:v>10448.03210403292</c:v>
                </c:pt>
                <c:pt idx="2933">
                  <c:v>10462.659348978566</c:v>
                </c:pt>
                <c:pt idx="2934">
                  <c:v>10477.307072067137</c:v>
                </c:pt>
                <c:pt idx="2935">
                  <c:v>10491.975301968032</c:v>
                </c:pt>
                <c:pt idx="2936">
                  <c:v>10506.664067390788</c:v>
                </c:pt>
                <c:pt idx="2937">
                  <c:v>10521.373397085135</c:v>
                </c:pt>
                <c:pt idx="2938">
                  <c:v>10536.103319841055</c:v>
                </c:pt>
                <c:pt idx="2939">
                  <c:v>10550.853864488834</c:v>
                </c:pt>
                <c:pt idx="2940">
                  <c:v>10565.625059899119</c:v>
                </c:pt>
                <c:pt idx="2941">
                  <c:v>10580.416934982979</c:v>
                </c:pt>
                <c:pt idx="2942">
                  <c:v>10595.229518691956</c:v>
                </c:pt>
                <c:pt idx="2943">
                  <c:v>10610.062840018127</c:v>
                </c:pt>
                <c:pt idx="2944">
                  <c:v>10624.916927994153</c:v>
                </c:pt>
                <c:pt idx="2945">
                  <c:v>10639.791811693345</c:v>
                </c:pt>
                <c:pt idx="2946">
                  <c:v>10654.687520229716</c:v>
                </c:pt>
                <c:pt idx="2947">
                  <c:v>10669.604082758038</c:v>
                </c:pt>
                <c:pt idx="2948">
                  <c:v>10684.541528473901</c:v>
                </c:pt>
                <c:pt idx="2949">
                  <c:v>10699.499886613765</c:v>
                </c:pt>
                <c:pt idx="2950">
                  <c:v>10714.479186455024</c:v>
                </c:pt>
                <c:pt idx="2951">
                  <c:v>10729.479457316062</c:v>
                </c:pt>
                <c:pt idx="2952">
                  <c:v>10744.500728556304</c:v>
                </c:pt>
                <c:pt idx="2953">
                  <c:v>10759.543029576284</c:v>
                </c:pt>
                <c:pt idx="2954">
                  <c:v>10774.606389817691</c:v>
                </c:pt>
                <c:pt idx="2955">
                  <c:v>10789.690838763436</c:v>
                </c:pt>
                <c:pt idx="2956">
                  <c:v>10804.796405937705</c:v>
                </c:pt>
                <c:pt idx="2957">
                  <c:v>10819.923120906018</c:v>
                </c:pt>
                <c:pt idx="2958">
                  <c:v>10835.071013275287</c:v>
                </c:pt>
                <c:pt idx="2959">
                  <c:v>10850.240112693873</c:v>
                </c:pt>
                <c:pt idx="2960">
                  <c:v>10865.430448851645</c:v>
                </c:pt>
                <c:pt idx="2961">
                  <c:v>10880.642051480037</c:v>
                </c:pt>
                <c:pt idx="2962">
                  <c:v>10895.87495035211</c:v>
                </c:pt>
                <c:pt idx="2963">
                  <c:v>10911.129175282604</c:v>
                </c:pt>
                <c:pt idx="2964">
                  <c:v>10926.404756128</c:v>
                </c:pt>
                <c:pt idx="2965">
                  <c:v>10941.70172278658</c:v>
                </c:pt>
                <c:pt idx="2966">
                  <c:v>10957.020105198482</c:v>
                </c:pt>
                <c:pt idx="2967">
                  <c:v>10972.359933345761</c:v>
                </c:pt>
                <c:pt idx="2968">
                  <c:v>10987.721237252445</c:v>
                </c:pt>
                <c:pt idx="2969">
                  <c:v>11003.104046984599</c:v>
                </c:pt>
                <c:pt idx="2970">
                  <c:v>11018.508392650379</c:v>
                </c:pt>
                <c:pt idx="2971">
                  <c:v>11033.934304400091</c:v>
                </c:pt>
                <c:pt idx="2972">
                  <c:v>11049.381812426251</c:v>
                </c:pt>
                <c:pt idx="2973">
                  <c:v>11064.850946963648</c:v>
                </c:pt>
                <c:pt idx="2974">
                  <c:v>11080.341738289399</c:v>
                </c:pt>
                <c:pt idx="2975">
                  <c:v>11095.854216723004</c:v>
                </c:pt>
                <c:pt idx="2976">
                  <c:v>11111.388412626417</c:v>
                </c:pt>
                <c:pt idx="2977">
                  <c:v>11126.944356404094</c:v>
                </c:pt>
                <c:pt idx="2978">
                  <c:v>11142.52207850306</c:v>
                </c:pt>
                <c:pt idx="2979">
                  <c:v>11158.121609412965</c:v>
                </c:pt>
                <c:pt idx="2980">
                  <c:v>11173.742979666144</c:v>
                </c:pt>
                <c:pt idx="2981">
                  <c:v>11189.386219837677</c:v>
                </c:pt>
                <c:pt idx="2982">
                  <c:v>11205.051360545451</c:v>
                </c:pt>
                <c:pt idx="2983">
                  <c:v>11220.738432450215</c:v>
                </c:pt>
                <c:pt idx="2984">
                  <c:v>11236.447466255646</c:v>
                </c:pt>
                <c:pt idx="2985">
                  <c:v>11252.178492708405</c:v>
                </c:pt>
                <c:pt idx="2986">
                  <c:v>11267.931542598197</c:v>
                </c:pt>
                <c:pt idx="2987">
                  <c:v>11283.706646757835</c:v>
                </c:pt>
                <c:pt idx="2988">
                  <c:v>11299.503836063297</c:v>
                </c:pt>
                <c:pt idx="2989">
                  <c:v>11315.323141433786</c:v>
                </c:pt>
                <c:pt idx="2990">
                  <c:v>11331.164593831794</c:v>
                </c:pt>
                <c:pt idx="2991">
                  <c:v>11347.02822426316</c:v>
                </c:pt>
                <c:pt idx="2992">
                  <c:v>11362.914063777129</c:v>
                </c:pt>
                <c:pt idx="2993">
                  <c:v>11378.822143466417</c:v>
                </c:pt>
                <c:pt idx="2994">
                  <c:v>11394.752494467271</c:v>
                </c:pt>
                <c:pt idx="2995">
                  <c:v>11410.705147959527</c:v>
                </c:pt>
                <c:pt idx="2996">
                  <c:v>11426.680135166671</c:v>
                </c:pt>
                <c:pt idx="2997">
                  <c:v>11442.677487355904</c:v>
                </c:pt>
                <c:pt idx="2998">
                  <c:v>11458.697235838203</c:v>
                </c:pt>
                <c:pt idx="2999">
                  <c:v>11474.739411968378</c:v>
                </c:pt>
                <c:pt idx="3000">
                  <c:v>11490.804047145135</c:v>
                </c:pt>
                <c:pt idx="3001">
                  <c:v>11506.89117281114</c:v>
                </c:pt>
                <c:pt idx="3002">
                  <c:v>11523.000820453077</c:v>
                </c:pt>
                <c:pt idx="3003">
                  <c:v>11539.133021601712</c:v>
                </c:pt>
                <c:pt idx="3004">
                  <c:v>11555.287807831955</c:v>
                </c:pt>
                <c:pt idx="3005">
                  <c:v>11571.465210762921</c:v>
                </c:pt>
                <c:pt idx="3006">
                  <c:v>11587.66526205799</c:v>
                </c:pt>
                <c:pt idx="3007">
                  <c:v>11603.887993424873</c:v>
                </c:pt>
                <c:pt idx="3008">
                  <c:v>11620.133436615668</c:v>
                </c:pt>
                <c:pt idx="3009">
                  <c:v>11636.401623426931</c:v>
                </c:pt>
                <c:pt idx="3010">
                  <c:v>11652.69258569973</c:v>
                </c:pt>
                <c:pt idx="3011">
                  <c:v>11669.006355319711</c:v>
                </c:pt>
                <c:pt idx="3012">
                  <c:v>11685.34296421716</c:v>
                </c:pt>
                <c:pt idx="3013">
                  <c:v>11701.702444367065</c:v>
                </c:pt>
                <c:pt idx="3014">
                  <c:v>11718.08482778918</c:v>
                </c:pt>
                <c:pt idx="3015">
                  <c:v>11734.490146548085</c:v>
                </c:pt>
                <c:pt idx="3016">
                  <c:v>11750.918432753253</c:v>
                </c:pt>
                <c:pt idx="3017">
                  <c:v>11767.369718559108</c:v>
                </c:pt>
                <c:pt idx="3018">
                  <c:v>11783.844036165092</c:v>
                </c:pt>
                <c:pt idx="3019">
                  <c:v>11800.341417815724</c:v>
                </c:pt>
                <c:pt idx="3020">
                  <c:v>11816.861895800666</c:v>
                </c:pt>
                <c:pt idx="3021">
                  <c:v>11833.405502454789</c:v>
                </c:pt>
                <c:pt idx="3022">
                  <c:v>11849.972270158227</c:v>
                </c:pt>
                <c:pt idx="3023">
                  <c:v>11866.562231336449</c:v>
                </c:pt>
                <c:pt idx="3024">
                  <c:v>11883.175418460321</c:v>
                </c:pt>
                <c:pt idx="3025">
                  <c:v>11899.811864046167</c:v>
                </c:pt>
                <c:pt idx="3026">
                  <c:v>11916.471600655832</c:v>
                </c:pt>
                <c:pt idx="3027">
                  <c:v>11933.154660896751</c:v>
                </c:pt>
                <c:pt idx="3028">
                  <c:v>11949.861077422007</c:v>
                </c:pt>
                <c:pt idx="3029">
                  <c:v>11966.590882930399</c:v>
                </c:pt>
                <c:pt idx="3030">
                  <c:v>11983.344110166503</c:v>
                </c:pt>
                <c:pt idx="3031">
                  <c:v>12000.120791920737</c:v>
                </c:pt>
                <c:pt idx="3032">
                  <c:v>12016.920961029427</c:v>
                </c:pt>
                <c:pt idx="3033">
                  <c:v>12033.744650374869</c:v>
                </c:pt>
                <c:pt idx="3034">
                  <c:v>12050.591892885395</c:v>
                </c:pt>
                <c:pt idx="3035">
                  <c:v>12067.462721535436</c:v>
                </c:pt>
                <c:pt idx="3036">
                  <c:v>12084.357169345587</c:v>
                </c:pt>
                <c:pt idx="3037">
                  <c:v>12101.275269382671</c:v>
                </c:pt>
                <c:pt idx="3038">
                  <c:v>12118.217054759809</c:v>
                </c:pt>
                <c:pt idx="3039">
                  <c:v>12135.182558636474</c:v>
                </c:pt>
                <c:pt idx="3040">
                  <c:v>12152.171814218565</c:v>
                </c:pt>
                <c:pt idx="3041">
                  <c:v>12169.184854758472</c:v>
                </c:pt>
                <c:pt idx="3042">
                  <c:v>12186.221713555135</c:v>
                </c:pt>
                <c:pt idx="3043">
                  <c:v>12203.282423954113</c:v>
                </c:pt>
                <c:pt idx="3044">
                  <c:v>12220.36701934765</c:v>
                </c:pt>
                <c:pt idx="3045">
                  <c:v>12237.475533174738</c:v>
                </c:pt>
                <c:pt idx="3046">
                  <c:v>12254.607998921183</c:v>
                </c:pt>
                <c:pt idx="3047">
                  <c:v>12271.764450119674</c:v>
                </c:pt>
                <c:pt idx="3048">
                  <c:v>12288.944920349843</c:v>
                </c:pt>
                <c:pt idx="3049">
                  <c:v>12306.149443238333</c:v>
                </c:pt>
                <c:pt idx="3050">
                  <c:v>12323.378052458867</c:v>
                </c:pt>
                <c:pt idx="3051">
                  <c:v>12340.63078173231</c:v>
                </c:pt>
                <c:pt idx="3052">
                  <c:v>12357.907664826736</c:v>
                </c:pt>
                <c:pt idx="3053">
                  <c:v>12375.208735557495</c:v>
                </c:pt>
                <c:pt idx="3054">
                  <c:v>12392.534027787277</c:v>
                </c:pt>
                <c:pt idx="3055">
                  <c:v>12409.88357542618</c:v>
                </c:pt>
                <c:pt idx="3056">
                  <c:v>12427.257412431778</c:v>
                </c:pt>
                <c:pt idx="3057">
                  <c:v>12444.655572809183</c:v>
                </c:pt>
                <c:pt idx="3058">
                  <c:v>12462.078090611116</c:v>
                </c:pt>
                <c:pt idx="3059">
                  <c:v>12479.524999937972</c:v>
                </c:pt>
                <c:pt idx="3060">
                  <c:v>12496.996334937887</c:v>
                </c:pt>
                <c:pt idx="3061">
                  <c:v>12514.4921298068</c:v>
                </c:pt>
                <c:pt idx="3062">
                  <c:v>12532.01241878853</c:v>
                </c:pt>
                <c:pt idx="3063">
                  <c:v>12549.557236174835</c:v>
                </c:pt>
                <c:pt idx="3064">
                  <c:v>12567.126616305481</c:v>
                </c:pt>
                <c:pt idx="3065">
                  <c:v>12584.720593568309</c:v>
                </c:pt>
                <c:pt idx="3066">
                  <c:v>12602.339202399306</c:v>
                </c:pt>
                <c:pt idx="3067">
                  <c:v>12619.982477282665</c:v>
                </c:pt>
                <c:pt idx="3068">
                  <c:v>12637.650452750862</c:v>
                </c:pt>
                <c:pt idx="3069">
                  <c:v>12655.343163384714</c:v>
                </c:pt>
                <c:pt idx="3070">
                  <c:v>12673.060643813453</c:v>
                </c:pt>
                <c:pt idx="3071">
                  <c:v>12690.802928714793</c:v>
                </c:pt>
                <c:pt idx="3072">
                  <c:v>12708.570052814994</c:v>
                </c:pt>
                <c:pt idx="3073">
                  <c:v>12726.362050888936</c:v>
                </c:pt>
                <c:pt idx="3074">
                  <c:v>12744.178957760181</c:v>
                </c:pt>
                <c:pt idx="3075">
                  <c:v>12762.020808301046</c:v>
                </c:pt>
                <c:pt idx="3076">
                  <c:v>12779.887637432668</c:v>
                </c:pt>
                <c:pt idx="3077">
                  <c:v>12797.779480125075</c:v>
                </c:pt>
                <c:pt idx="3078">
                  <c:v>12815.696371397251</c:v>
                </c:pt>
                <c:pt idx="3079">
                  <c:v>12833.638346317208</c:v>
                </c:pt>
                <c:pt idx="3080">
                  <c:v>12851.605440002053</c:v>
                </c:pt>
                <c:pt idx="3081">
                  <c:v>12869.597687618058</c:v>
                </c:pt>
                <c:pt idx="3082">
                  <c:v>12887.615124380724</c:v>
                </c:pt>
                <c:pt idx="3083">
                  <c:v>12905.657785554857</c:v>
                </c:pt>
                <c:pt idx="3084">
                  <c:v>12923.725706454634</c:v>
                </c:pt>
                <c:pt idx="3085">
                  <c:v>12941.818922443672</c:v>
                </c:pt>
                <c:pt idx="3086">
                  <c:v>12959.937468935093</c:v>
                </c:pt>
                <c:pt idx="3087">
                  <c:v>12978.081381391603</c:v>
                </c:pt>
                <c:pt idx="3088">
                  <c:v>12996.250695325552</c:v>
                </c:pt>
                <c:pt idx="3089">
                  <c:v>13014.445446299009</c:v>
                </c:pt>
                <c:pt idx="3090">
                  <c:v>13032.665669923828</c:v>
                </c:pt>
                <c:pt idx="3091">
                  <c:v>13050.911401861722</c:v>
                </c:pt>
                <c:pt idx="3092">
                  <c:v>13069.182677824328</c:v>
                </c:pt>
                <c:pt idx="3093">
                  <c:v>13087.479533573283</c:v>
                </c:pt>
                <c:pt idx="3094">
                  <c:v>13105.802004920286</c:v>
                </c:pt>
                <c:pt idx="3095">
                  <c:v>13124.150127727175</c:v>
                </c:pt>
                <c:pt idx="3096">
                  <c:v>13142.523937905993</c:v>
                </c:pt>
                <c:pt idx="3097">
                  <c:v>13160.923471419062</c:v>
                </c:pt>
                <c:pt idx="3098">
                  <c:v>13179.34876427905</c:v>
                </c:pt>
                <c:pt idx="3099">
                  <c:v>13197.799852549042</c:v>
                </c:pt>
                <c:pt idx="3100">
                  <c:v>13216.276772342611</c:v>
                </c:pt>
                <c:pt idx="3101">
                  <c:v>13234.779559823892</c:v>
                </c:pt>
                <c:pt idx="3102">
                  <c:v>13253.308251207645</c:v>
                </c:pt>
                <c:pt idx="3103">
                  <c:v>13271.862882759337</c:v>
                </c:pt>
                <c:pt idx="3104">
                  <c:v>13290.4434907952</c:v>
                </c:pt>
                <c:pt idx="3105">
                  <c:v>13309.050111682314</c:v>
                </c:pt>
                <c:pt idx="3106">
                  <c:v>13327.68278183867</c:v>
                </c:pt>
                <c:pt idx="3107">
                  <c:v>13346.341537733246</c:v>
                </c:pt>
                <c:pt idx="3108">
                  <c:v>13365.026415886074</c:v>
                </c:pt>
                <c:pt idx="3109">
                  <c:v>13383.737452868316</c:v>
                </c:pt>
                <c:pt idx="3110">
                  <c:v>13402.474685302332</c:v>
                </c:pt>
                <c:pt idx="3111">
                  <c:v>13421.238149861756</c:v>
                </c:pt>
                <c:pt idx="3112">
                  <c:v>13440.027883271563</c:v>
                </c:pt>
                <c:pt idx="3113">
                  <c:v>13458.843922308144</c:v>
                </c:pt>
                <c:pt idx="3114">
                  <c:v>13477.686303799377</c:v>
                </c:pt>
                <c:pt idx="3115">
                  <c:v>13496.555064624697</c:v>
                </c:pt>
                <c:pt idx="3116">
                  <c:v>13515.450241715173</c:v>
                </c:pt>
                <c:pt idx="3117">
                  <c:v>13534.371872053574</c:v>
                </c:pt>
                <c:pt idx="3118">
                  <c:v>13553.319992674451</c:v>
                </c:pt>
                <c:pt idx="3119">
                  <c:v>13572.294640664197</c:v>
                </c:pt>
                <c:pt idx="3120">
                  <c:v>13591.295853161128</c:v>
                </c:pt>
                <c:pt idx="3121">
                  <c:v>13610.323667355555</c:v>
                </c:pt>
                <c:pt idx="3122">
                  <c:v>13629.378120489853</c:v>
                </c:pt>
                <c:pt idx="3123">
                  <c:v>13648.459249858541</c:v>
                </c:pt>
                <c:pt idx="3124">
                  <c:v>13667.567092808344</c:v>
                </c:pt>
                <c:pt idx="3125">
                  <c:v>13686.701686738275</c:v>
                </c:pt>
                <c:pt idx="3126">
                  <c:v>13705.863069099711</c:v>
                </c:pt>
                <c:pt idx="3127">
                  <c:v>13725.051277396451</c:v>
                </c:pt>
                <c:pt idx="3128">
                  <c:v>13744.266349184807</c:v>
                </c:pt>
                <c:pt idx="3129">
                  <c:v>13763.508322073667</c:v>
                </c:pt>
                <c:pt idx="3130">
                  <c:v>13782.777233724571</c:v>
                </c:pt>
                <c:pt idx="3131">
                  <c:v>13802.073121851787</c:v>
                </c:pt>
                <c:pt idx="3132">
                  <c:v>13821.39602422238</c:v>
                </c:pt>
                <c:pt idx="3133">
                  <c:v>13840.745978656292</c:v>
                </c:pt>
                <c:pt idx="3134">
                  <c:v>13860.123023026412</c:v>
                </c:pt>
                <c:pt idx="3135">
                  <c:v>13879.52719525865</c:v>
                </c:pt>
                <c:pt idx="3136">
                  <c:v>13898.958533332014</c:v>
                </c:pt>
                <c:pt idx="3137">
                  <c:v>13918.417075278679</c:v>
                </c:pt>
                <c:pt idx="3138">
                  <c:v>13937.902859184071</c:v>
                </c:pt>
                <c:pt idx="3139">
                  <c:v>13957.415923186929</c:v>
                </c:pt>
                <c:pt idx="3140">
                  <c:v>13976.956305479391</c:v>
                </c:pt>
                <c:pt idx="3141">
                  <c:v>13996.524044307063</c:v>
                </c:pt>
                <c:pt idx="3142">
                  <c:v>14016.119177969094</c:v>
                </c:pt>
                <c:pt idx="3143">
                  <c:v>14035.741744818251</c:v>
                </c:pt>
                <c:pt idx="3144">
                  <c:v>14055.391783260999</c:v>
                </c:pt>
                <c:pt idx="3145">
                  <c:v>14075.069331757564</c:v>
                </c:pt>
                <c:pt idx="3146">
                  <c:v>14094.774428822026</c:v>
                </c:pt>
                <c:pt idx="3147">
                  <c:v>14114.507113022377</c:v>
                </c:pt>
                <c:pt idx="3148">
                  <c:v>14134.267422980609</c:v>
                </c:pt>
                <c:pt idx="3149">
                  <c:v>14154.055397372782</c:v>
                </c:pt>
                <c:pt idx="3150">
                  <c:v>14173.871074929104</c:v>
                </c:pt>
                <c:pt idx="3151">
                  <c:v>14193.714494434005</c:v>
                </c:pt>
                <c:pt idx="3152">
                  <c:v>14213.585694726215</c:v>
                </c:pt>
                <c:pt idx="3153">
                  <c:v>14233.484714698832</c:v>
                </c:pt>
                <c:pt idx="3154">
                  <c:v>14253.411593299412</c:v>
                </c:pt>
                <c:pt idx="3155">
                  <c:v>14273.366369530031</c:v>
                </c:pt>
                <c:pt idx="3156">
                  <c:v>14293.349082447374</c:v>
                </c:pt>
                <c:pt idx="3157">
                  <c:v>14313.359771162801</c:v>
                </c:pt>
                <c:pt idx="3158">
                  <c:v>14333.39847484243</c:v>
                </c:pt>
                <c:pt idx="3159">
                  <c:v>14353.465232707211</c:v>
                </c:pt>
                <c:pt idx="3160">
                  <c:v>14373.560084033003</c:v>
                </c:pt>
                <c:pt idx="3161">
                  <c:v>14393.683068150649</c:v>
                </c:pt>
                <c:pt idx="3162">
                  <c:v>14413.83422444606</c:v>
                </c:pt>
                <c:pt idx="3163">
                  <c:v>14434.013592360285</c:v>
                </c:pt>
                <c:pt idx="3164">
                  <c:v>14454.221211389589</c:v>
                </c:pt>
                <c:pt idx="3165">
                  <c:v>14474.457121085536</c:v>
                </c:pt>
                <c:pt idx="3166">
                  <c:v>14494.721361055057</c:v>
                </c:pt>
                <c:pt idx="3167">
                  <c:v>14515.013970960536</c:v>
                </c:pt>
                <c:pt idx="3168">
                  <c:v>14535.334990519881</c:v>
                </c:pt>
                <c:pt idx="3169">
                  <c:v>14555.68445950661</c:v>
                </c:pt>
                <c:pt idx="3170">
                  <c:v>14576.062417749921</c:v>
                </c:pt>
                <c:pt idx="3171">
                  <c:v>14596.468905134772</c:v>
                </c:pt>
                <c:pt idx="3172">
                  <c:v>14616.903961601962</c:v>
                </c:pt>
                <c:pt idx="3173">
                  <c:v>14637.367627148205</c:v>
                </c:pt>
                <c:pt idx="3174">
                  <c:v>14657.859941826215</c:v>
                </c:pt>
                <c:pt idx="3175">
                  <c:v>14678.380945744773</c:v>
                </c:pt>
                <c:pt idx="3176">
                  <c:v>14698.930679068817</c:v>
                </c:pt>
                <c:pt idx="3177">
                  <c:v>14719.509182019514</c:v>
                </c:pt>
                <c:pt idx="3178">
                  <c:v>14740.116494874343</c:v>
                </c:pt>
                <c:pt idx="3179">
                  <c:v>14760.752657967168</c:v>
                </c:pt>
                <c:pt idx="3180">
                  <c:v>14781.417711688324</c:v>
                </c:pt>
                <c:pt idx="3181">
                  <c:v>14802.111696484688</c:v>
                </c:pt>
                <c:pt idx="3182">
                  <c:v>14822.834652859767</c:v>
                </c:pt>
                <c:pt idx="3183">
                  <c:v>14843.586621373772</c:v>
                </c:pt>
                <c:pt idx="3184">
                  <c:v>14864.367642643696</c:v>
                </c:pt>
                <c:pt idx="3185">
                  <c:v>14885.177757343397</c:v>
                </c:pt>
                <c:pt idx="3186">
                  <c:v>14906.01700620368</c:v>
                </c:pt>
                <c:pt idx="3187">
                  <c:v>14926.885430012366</c:v>
                </c:pt>
                <c:pt idx="3188">
                  <c:v>14947.783069614385</c:v>
                </c:pt>
                <c:pt idx="3189">
                  <c:v>14968.709965911847</c:v>
                </c:pt>
                <c:pt idx="3190">
                  <c:v>14989.666159864124</c:v>
                </c:pt>
                <c:pt idx="3191">
                  <c:v>15010.651692487934</c:v>
                </c:pt>
                <c:pt idx="3192">
                  <c:v>15031.666604857419</c:v>
                </c:pt>
                <c:pt idx="3193">
                  <c:v>15052.710938104221</c:v>
                </c:pt>
                <c:pt idx="3194">
                  <c:v>15073.784733417568</c:v>
                </c:pt>
                <c:pt idx="3195">
                  <c:v>15094.888032044353</c:v>
                </c:pt>
                <c:pt idx="3196">
                  <c:v>15116.020875289216</c:v>
                </c:pt>
                <c:pt idx="3197">
                  <c:v>15137.183304514621</c:v>
                </c:pt>
                <c:pt idx="3198">
                  <c:v>15158.375361140943</c:v>
                </c:pt>
                <c:pt idx="3199">
                  <c:v>15179.597086646541</c:v>
                </c:pt>
                <c:pt idx="3200">
                  <c:v>15200.848522567847</c:v>
                </c:pt>
                <c:pt idx="3201">
                  <c:v>15222.129710499443</c:v>
                </c:pt>
                <c:pt idx="3202">
                  <c:v>15243.440692094144</c:v>
                </c:pt>
                <c:pt idx="3203">
                  <c:v>15264.781509063077</c:v>
                </c:pt>
                <c:pt idx="3204">
                  <c:v>15286.152203175767</c:v>
                </c:pt>
                <c:pt idx="3205">
                  <c:v>15307.552816260213</c:v>
                </c:pt>
                <c:pt idx="3206">
                  <c:v>15328.983390202979</c:v>
                </c:pt>
                <c:pt idx="3207">
                  <c:v>15350.443966949264</c:v>
                </c:pt>
                <c:pt idx="3208">
                  <c:v>15371.934588502994</c:v>
                </c:pt>
                <c:pt idx="3209">
                  <c:v>15393.455296926899</c:v>
                </c:pt>
                <c:pt idx="3210">
                  <c:v>15415.006134342597</c:v>
                </c:pt>
                <c:pt idx="3211">
                  <c:v>15436.587142930677</c:v>
                </c:pt>
                <c:pt idx="3212">
                  <c:v>15458.19836493078</c:v>
                </c:pt>
                <c:pt idx="3213">
                  <c:v>15479.839842641684</c:v>
                </c:pt>
                <c:pt idx="3214">
                  <c:v>15501.511618421384</c:v>
                </c:pt>
                <c:pt idx="3215">
                  <c:v>15523.213734687175</c:v>
                </c:pt>
                <c:pt idx="3216">
                  <c:v>15544.946233915738</c:v>
                </c:pt>
                <c:pt idx="3217">
                  <c:v>15566.709158643222</c:v>
                </c:pt>
                <c:pt idx="3218">
                  <c:v>15588.502551465323</c:v>
                </c:pt>
                <c:pt idx="3219">
                  <c:v>15610.326455037375</c:v>
                </c:pt>
                <c:pt idx="3220">
                  <c:v>15632.180912074429</c:v>
                </c:pt>
                <c:pt idx="3221">
                  <c:v>15654.065965351334</c:v>
                </c:pt>
                <c:pt idx="3222">
                  <c:v>15675.981657702827</c:v>
                </c:pt>
                <c:pt idx="3223">
                  <c:v>15697.928032023612</c:v>
                </c:pt>
                <c:pt idx="3224">
                  <c:v>15719.905131268446</c:v>
                </c:pt>
                <c:pt idx="3225">
                  <c:v>15741.912998452222</c:v>
                </c:pt>
                <c:pt idx="3226">
                  <c:v>15763.951676650056</c:v>
                </c:pt>
                <c:pt idx="3227">
                  <c:v>15786.021208997368</c:v>
                </c:pt>
                <c:pt idx="3228">
                  <c:v>15808.121638689965</c:v>
                </c:pt>
                <c:pt idx="3229">
                  <c:v>15830.253008984131</c:v>
                </c:pt>
                <c:pt idx="3230">
                  <c:v>15852.415363196709</c:v>
                </c:pt>
                <c:pt idx="3231">
                  <c:v>15874.608744705185</c:v>
                </c:pt>
                <c:pt idx="3232">
                  <c:v>15896.833196947773</c:v>
                </c:pt>
                <c:pt idx="3233">
                  <c:v>15919.0887634235</c:v>
                </c:pt>
                <c:pt idx="3234">
                  <c:v>15941.375487692294</c:v>
                </c:pt>
                <c:pt idx="3235">
                  <c:v>15963.693413375064</c:v>
                </c:pt>
                <c:pt idx="3236">
                  <c:v>15986.042584153791</c:v>
                </c:pt>
                <c:pt idx="3237">
                  <c:v>16008.423043771607</c:v>
                </c:pt>
                <c:pt idx="3238">
                  <c:v>16030.834836032889</c:v>
                </c:pt>
                <c:pt idx="3239">
                  <c:v>16053.278004803336</c:v>
                </c:pt>
                <c:pt idx="3240">
                  <c:v>16075.752594010062</c:v>
                </c:pt>
                <c:pt idx="3241">
                  <c:v>16098.258647641678</c:v>
                </c:pt>
                <c:pt idx="3242">
                  <c:v>16120.796209748378</c:v>
                </c:pt>
                <c:pt idx="3243">
                  <c:v>16143.365324442027</c:v>
                </c:pt>
                <c:pt idx="3244">
                  <c:v>16165.966035896248</c:v>
                </c:pt>
                <c:pt idx="3245">
                  <c:v>16188.598388346503</c:v>
                </c:pt>
                <c:pt idx="3246">
                  <c:v>16211.26242609019</c:v>
                </c:pt>
                <c:pt idx="3247">
                  <c:v>16233.958193486718</c:v>
                </c:pt>
                <c:pt idx="3248">
                  <c:v>16256.6857349576</c:v>
                </c:pt>
                <c:pt idx="3249">
                  <c:v>16279.445094986542</c:v>
                </c:pt>
                <c:pt idx="3250">
                  <c:v>16302.236318119525</c:v>
                </c:pt>
                <c:pt idx="3251">
                  <c:v>16325.059448964894</c:v>
                </c:pt>
                <c:pt idx="3252">
                  <c:v>16347.914532193447</c:v>
                </c:pt>
                <c:pt idx="3253">
                  <c:v>16370.801612538518</c:v>
                </c:pt>
                <c:pt idx="3254">
                  <c:v>16393.720734796072</c:v>
                </c:pt>
                <c:pt idx="3255">
                  <c:v>16416.671943824789</c:v>
                </c:pt>
                <c:pt idx="3256">
                  <c:v>16439.655284546145</c:v>
                </c:pt>
                <c:pt idx="3257">
                  <c:v>16462.67080194451</c:v>
                </c:pt>
                <c:pt idx="3258">
                  <c:v>16485.718541067235</c:v>
                </c:pt>
                <c:pt idx="3259">
                  <c:v>16508.798547024729</c:v>
                </c:pt>
                <c:pt idx="3260">
                  <c:v>16531.910864990565</c:v>
                </c:pt>
                <c:pt idx="3261">
                  <c:v>16555.055540201553</c:v>
                </c:pt>
                <c:pt idx="3262">
                  <c:v>16578.232617957834</c:v>
                </c:pt>
                <c:pt idx="3263">
                  <c:v>16601.442143622975</c:v>
                </c:pt>
                <c:pt idx="3264">
                  <c:v>16624.684162624049</c:v>
                </c:pt>
                <c:pt idx="3265">
                  <c:v>16647.958720451723</c:v>
                </c:pt>
                <c:pt idx="3266">
                  <c:v>16671.265862660355</c:v>
                </c:pt>
                <c:pt idx="3267">
                  <c:v>16694.60563486808</c:v>
                </c:pt>
                <c:pt idx="3268">
                  <c:v>16717.978082756897</c:v>
                </c:pt>
                <c:pt idx="3269">
                  <c:v>16741.383252072759</c:v>
                </c:pt>
                <c:pt idx="3270">
                  <c:v>16764.821188625661</c:v>
                </c:pt>
                <c:pt idx="3271">
                  <c:v>16788.291938289738</c:v>
                </c:pt>
                <c:pt idx="3272">
                  <c:v>16811.795547003345</c:v>
                </c:pt>
                <c:pt idx="3273">
                  <c:v>16835.332060769149</c:v>
                </c:pt>
                <c:pt idx="3274">
                  <c:v>16858.901525654226</c:v>
                </c:pt>
                <c:pt idx="3275">
                  <c:v>16882.503987790144</c:v>
                </c:pt>
                <c:pt idx="3276">
                  <c:v>16906.139493373052</c:v>
                </c:pt>
                <c:pt idx="3277">
                  <c:v>16929.808088663776</c:v>
                </c:pt>
                <c:pt idx="3278">
                  <c:v>16953.509819987907</c:v>
                </c:pt>
                <c:pt idx="3279">
                  <c:v>16977.24473373589</c:v>
                </c:pt>
                <c:pt idx="3280">
                  <c:v>17001.012876363122</c:v>
                </c:pt>
                <c:pt idx="3281">
                  <c:v>17024.814294390031</c:v>
                </c:pt>
                <c:pt idx="3282">
                  <c:v>17048.649034402177</c:v>
                </c:pt>
                <c:pt idx="3283">
                  <c:v>17072.51714305034</c:v>
                </c:pt>
                <c:pt idx="3284">
                  <c:v>17096.41866705061</c:v>
                </c:pt>
                <c:pt idx="3285">
                  <c:v>17120.35365318448</c:v>
                </c:pt>
                <c:pt idx="3286">
                  <c:v>17144.322148298939</c:v>
                </c:pt>
                <c:pt idx="3287">
                  <c:v>17168.32419930656</c:v>
                </c:pt>
                <c:pt idx="3288">
                  <c:v>17192.35985318559</c:v>
                </c:pt>
                <c:pt idx="3289">
                  <c:v>17216.429156980052</c:v>
                </c:pt>
                <c:pt idx="3290">
                  <c:v>17240.532157799826</c:v>
                </c:pt>
                <c:pt idx="3291">
                  <c:v>17264.668902820747</c:v>
                </c:pt>
                <c:pt idx="3292">
                  <c:v>17288.839439284697</c:v>
                </c:pt>
                <c:pt idx="3293">
                  <c:v>17313.043814499695</c:v>
                </c:pt>
                <c:pt idx="3294">
                  <c:v>17337.282075839998</c:v>
                </c:pt>
                <c:pt idx="3295">
                  <c:v>17361.554270746175</c:v>
                </c:pt>
                <c:pt idx="3296">
                  <c:v>17385.860446725223</c:v>
                </c:pt>
                <c:pt idx="3297">
                  <c:v>17410.200651350639</c:v>
                </c:pt>
                <c:pt idx="3298">
                  <c:v>17434.574932262531</c:v>
                </c:pt>
                <c:pt idx="3299">
                  <c:v>17458.983337167698</c:v>
                </c:pt>
                <c:pt idx="3300">
                  <c:v>17483.425913839732</c:v>
                </c:pt>
                <c:pt idx="3301">
                  <c:v>17507.90271011911</c:v>
                </c:pt>
                <c:pt idx="3302">
                  <c:v>17532.413773913278</c:v>
                </c:pt>
                <c:pt idx="3303">
                  <c:v>17556.95915319676</c:v>
                </c:pt>
                <c:pt idx="3304">
                  <c:v>17581.538896011236</c:v>
                </c:pt>
                <c:pt idx="3305">
                  <c:v>17606.153050465651</c:v>
                </c:pt>
                <c:pt idx="3306">
                  <c:v>17630.801664736304</c:v>
                </c:pt>
                <c:pt idx="3307">
                  <c:v>17655.484787066936</c:v>
                </c:pt>
                <c:pt idx="3308">
                  <c:v>17680.202465768831</c:v>
                </c:pt>
                <c:pt idx="3309">
                  <c:v>17704.954749220909</c:v>
                </c:pt>
                <c:pt idx="3310">
                  <c:v>17729.74168586982</c:v>
                </c:pt>
                <c:pt idx="3311">
                  <c:v>17754.563324230039</c:v>
                </c:pt>
                <c:pt idx="3312">
                  <c:v>17779.419712883962</c:v>
                </c:pt>
                <c:pt idx="3313">
                  <c:v>17804.310900482</c:v>
                </c:pt>
                <c:pt idx="3314">
                  <c:v>17829.236935742676</c:v>
                </c:pt>
                <c:pt idx="3315">
                  <c:v>17838.597285133943</c:v>
                </c:pt>
                <c:pt idx="3316">
                  <c:v>17847.962548708641</c:v>
                </c:pt>
                <c:pt idx="3317">
                  <c:v>17857.332729046717</c:v>
                </c:pt>
                <c:pt idx="3318">
                  <c:v>17866.707828729468</c:v>
                </c:pt>
                <c:pt idx="3319">
                  <c:v>17876.087850339554</c:v>
                </c:pt>
                <c:pt idx="3320">
                  <c:v>17885.472796460985</c:v>
                </c:pt>
                <c:pt idx="3321">
                  <c:v>17894.862669679129</c:v>
                </c:pt>
                <c:pt idx="3322">
                  <c:v>17904.257472580714</c:v>
                </c:pt>
                <c:pt idx="3323">
                  <c:v>17913.657207753822</c:v>
                </c:pt>
                <c:pt idx="3324">
                  <c:v>17923.061877787895</c:v>
                </c:pt>
                <c:pt idx="3325">
                  <c:v>17932.471485273734</c:v>
                </c:pt>
                <c:pt idx="3326">
                  <c:v>17941.886032803504</c:v>
                </c:pt>
                <c:pt idx="3327">
                  <c:v>17951.305522970728</c:v>
                </c:pt>
                <c:pt idx="3328">
                  <c:v>17960.729958370288</c:v>
                </c:pt>
                <c:pt idx="3329">
                  <c:v>17970.159341598435</c:v>
                </c:pt>
                <c:pt idx="3330">
                  <c:v>17979.593675252778</c:v>
                </c:pt>
                <c:pt idx="3331">
                  <c:v>17989.032961932287</c:v>
                </c:pt>
                <c:pt idx="3332">
                  <c:v>17998.477204237304</c:v>
                </c:pt>
                <c:pt idx="3333">
                  <c:v>18007.926404769532</c:v>
                </c:pt>
                <c:pt idx="3334">
                  <c:v>18017.380566132037</c:v>
                </c:pt>
                <c:pt idx="3335">
                  <c:v>18026.839690929257</c:v>
                </c:pt>
                <c:pt idx="3336">
                  <c:v>18036.303781766997</c:v>
                </c:pt>
                <c:pt idx="3337">
                  <c:v>18045.772841252427</c:v>
                </c:pt>
                <c:pt idx="3338">
                  <c:v>18055.246871994084</c:v>
                </c:pt>
                <c:pt idx="3339">
                  <c:v>18064.725876601882</c:v>
                </c:pt>
                <c:pt idx="3340">
                  <c:v>18074.209857687099</c:v>
                </c:pt>
                <c:pt idx="3341">
                  <c:v>18083.698817862387</c:v>
                </c:pt>
                <c:pt idx="3342">
                  <c:v>18093.192759741767</c:v>
                </c:pt>
                <c:pt idx="3343">
                  <c:v>18102.691685940634</c:v>
                </c:pt>
                <c:pt idx="3344">
                  <c:v>18112.195599075756</c:v>
                </c:pt>
                <c:pt idx="3345">
                  <c:v>18121.704501765274</c:v>
                </c:pt>
                <c:pt idx="3346">
                  <c:v>18131.218396628705</c:v>
                </c:pt>
                <c:pt idx="3347">
                  <c:v>18140.737286286938</c:v>
                </c:pt>
                <c:pt idx="3348">
                  <c:v>18150.26117336224</c:v>
                </c:pt>
                <c:pt idx="3349">
                  <c:v>18159.790060478255</c:v>
                </c:pt>
                <c:pt idx="3350">
                  <c:v>18169.323950260008</c:v>
                </c:pt>
                <c:pt idx="3351">
                  <c:v>18178.862845333897</c:v>
                </c:pt>
                <c:pt idx="3352">
                  <c:v>18188.406748327699</c:v>
                </c:pt>
                <c:pt idx="3353">
                  <c:v>18197.955661870572</c:v>
                </c:pt>
                <c:pt idx="3354">
                  <c:v>18207.509588593057</c:v>
                </c:pt>
                <c:pt idx="3355">
                  <c:v>18217.068531127072</c:v>
                </c:pt>
                <c:pt idx="3356">
                  <c:v>18226.632492105917</c:v>
                </c:pt>
                <c:pt idx="3357">
                  <c:v>18236.201474164274</c:v>
                </c:pt>
                <c:pt idx="3358">
                  <c:v>18245.775479938213</c:v>
                </c:pt>
                <c:pt idx="3359">
                  <c:v>18255.354512065183</c:v>
                </c:pt>
                <c:pt idx="3360">
                  <c:v>18264.938573184019</c:v>
                </c:pt>
                <c:pt idx="3361">
                  <c:v>18274.527665934944</c:v>
                </c:pt>
                <c:pt idx="3362">
                  <c:v>18284.121792959562</c:v>
                </c:pt>
                <c:pt idx="3363">
                  <c:v>18293.720956900866</c:v>
                </c:pt>
                <c:pt idx="3364">
                  <c:v>18303.325160403241</c:v>
                </c:pt>
                <c:pt idx="3365">
                  <c:v>18312.934406112454</c:v>
                </c:pt>
                <c:pt idx="3366">
                  <c:v>18322.548696675665</c:v>
                </c:pt>
                <c:pt idx="3367">
                  <c:v>18332.168034741422</c:v>
                </c:pt>
                <c:pt idx="3368">
                  <c:v>18341.792422959665</c:v>
                </c:pt>
                <c:pt idx="3369">
                  <c:v>18351.421863981719</c:v>
                </c:pt>
                <c:pt idx="3370">
                  <c:v>18361.056360460312</c:v>
                </c:pt>
                <c:pt idx="3371">
                  <c:v>18370.695915049557</c:v>
                </c:pt>
                <c:pt idx="3372">
                  <c:v>18380.340530404959</c:v>
                </c:pt>
                <c:pt idx="3373">
                  <c:v>18389.990209183423</c:v>
                </c:pt>
                <c:pt idx="3374">
                  <c:v>18399.644954043248</c:v>
                </c:pt>
                <c:pt idx="3375">
                  <c:v>18409.304767644124</c:v>
                </c:pt>
                <c:pt idx="3376">
                  <c:v>18418.969652647138</c:v>
                </c:pt>
                <c:pt idx="3377">
                  <c:v>18428.639611714781</c:v>
                </c:pt>
                <c:pt idx="3378">
                  <c:v>18438.314647510935</c:v>
                </c:pt>
                <c:pt idx="3379">
                  <c:v>18447.994762700881</c:v>
                </c:pt>
                <c:pt idx="3380">
                  <c:v>18457.6799599513</c:v>
                </c:pt>
                <c:pt idx="3381">
                  <c:v>18467.370241930275</c:v>
                </c:pt>
                <c:pt idx="3382">
                  <c:v>18477.065611307291</c:v>
                </c:pt>
                <c:pt idx="3383">
                  <c:v>18486.76607075323</c:v>
                </c:pt>
                <c:pt idx="3384">
                  <c:v>18496.471622940378</c:v>
                </c:pt>
                <c:pt idx="3385">
                  <c:v>18506.182270542424</c:v>
                </c:pt>
                <c:pt idx="3386">
                  <c:v>18515.89801623446</c:v>
                </c:pt>
                <c:pt idx="3387">
                  <c:v>18525.618862692983</c:v>
                </c:pt>
                <c:pt idx="3388">
                  <c:v>18535.3448125959</c:v>
                </c:pt>
                <c:pt idx="3389">
                  <c:v>18545.075868622516</c:v>
                </c:pt>
                <c:pt idx="3390">
                  <c:v>18554.812033453545</c:v>
                </c:pt>
                <c:pt idx="3391">
                  <c:v>18564.553309771109</c:v>
                </c:pt>
                <c:pt idx="3392">
                  <c:v>18574.29970025874</c:v>
                </c:pt>
                <c:pt idx="3393">
                  <c:v>18584.051207601377</c:v>
                </c:pt>
                <c:pt idx="3394">
                  <c:v>18593.807834485367</c:v>
                </c:pt>
                <c:pt idx="3395">
                  <c:v>18603.569583598473</c:v>
                </c:pt>
                <c:pt idx="3396">
                  <c:v>18613.336457629866</c:v>
                </c:pt>
                <c:pt idx="3397">
                  <c:v>18623.108459270123</c:v>
                </c:pt>
                <c:pt idx="3398">
                  <c:v>18632.885591211241</c:v>
                </c:pt>
                <c:pt idx="3399">
                  <c:v>18642.667856146629</c:v>
                </c:pt>
                <c:pt idx="3400">
                  <c:v>18652.455256771107</c:v>
                </c:pt>
                <c:pt idx="3401">
                  <c:v>18662.247795780913</c:v>
                </c:pt>
                <c:pt idx="3402">
                  <c:v>18672.0454758737</c:v>
                </c:pt>
                <c:pt idx="3403">
                  <c:v>18681.848299748537</c:v>
                </c:pt>
                <c:pt idx="3404">
                  <c:v>18691.656270105908</c:v>
                </c:pt>
                <c:pt idx="3405">
                  <c:v>18701.469389647715</c:v>
                </c:pt>
                <c:pt idx="3406">
                  <c:v>18711.28766107728</c:v>
                </c:pt>
                <c:pt idx="3407">
                  <c:v>18721.111087099347</c:v>
                </c:pt>
                <c:pt idx="3408">
                  <c:v>18730.939670420077</c:v>
                </c:pt>
                <c:pt idx="3409">
                  <c:v>18740.773413747051</c:v>
                </c:pt>
                <c:pt idx="3410">
                  <c:v>18750.61231978927</c:v>
                </c:pt>
                <c:pt idx="3411">
                  <c:v>18760.456391257161</c:v>
                </c:pt>
                <c:pt idx="3412">
                  <c:v>18770.305630862575</c:v>
                </c:pt>
                <c:pt idx="3413">
                  <c:v>18780.160041318781</c:v>
                </c:pt>
                <c:pt idx="3414">
                  <c:v>18790.019625340476</c:v>
                </c:pt>
                <c:pt idx="3415">
                  <c:v>18799.884385643782</c:v>
                </c:pt>
                <c:pt idx="3416">
                  <c:v>18809.754324946247</c:v>
                </c:pt>
                <c:pt idx="3417">
                  <c:v>18819.629445966846</c:v>
                </c:pt>
                <c:pt idx="3418">
                  <c:v>18829.50975142598</c:v>
                </c:pt>
                <c:pt idx="3419">
                  <c:v>18839.395244045481</c:v>
                </c:pt>
                <c:pt idx="3420">
                  <c:v>18849.285926548608</c:v>
                </c:pt>
                <c:pt idx="3421">
                  <c:v>18859.181801660048</c:v>
                </c:pt>
                <c:pt idx="3422">
                  <c:v>18869.082872105922</c:v>
                </c:pt>
                <c:pt idx="3423">
                  <c:v>18878.989140613779</c:v>
                </c:pt>
                <c:pt idx="3424">
                  <c:v>18888.900609912605</c:v>
                </c:pt>
                <c:pt idx="3425">
                  <c:v>18898.817282732813</c:v>
                </c:pt>
                <c:pt idx="3426">
                  <c:v>18908.73916180625</c:v>
                </c:pt>
                <c:pt idx="3427">
                  <c:v>18918.666249866201</c:v>
                </c:pt>
                <c:pt idx="3428">
                  <c:v>18928.598549647384</c:v>
                </c:pt>
                <c:pt idx="3429">
                  <c:v>18938.536063885949</c:v>
                </c:pt>
                <c:pt idx="3430">
                  <c:v>18948.47879531949</c:v>
                </c:pt>
                <c:pt idx="3431">
                  <c:v>18958.426746687033</c:v>
                </c:pt>
                <c:pt idx="3432">
                  <c:v>18968.379920729047</c:v>
                </c:pt>
                <c:pt idx="3433">
                  <c:v>18978.338320187431</c:v>
                </c:pt>
                <c:pt idx="3434">
                  <c:v>18988.301947805532</c:v>
                </c:pt>
                <c:pt idx="3435">
                  <c:v>18998.270806328132</c:v>
                </c:pt>
                <c:pt idx="3436">
                  <c:v>19008.244898501456</c:v>
                </c:pt>
                <c:pt idx="3437">
                  <c:v>19018.224227073173</c:v>
                </c:pt>
                <c:pt idx="3438">
                  <c:v>19028.20879479239</c:v>
                </c:pt>
                <c:pt idx="3439">
                  <c:v>19038.198604409659</c:v>
                </c:pt>
                <c:pt idx="3440">
                  <c:v>19048.193658676977</c:v>
                </c:pt>
                <c:pt idx="3441">
                  <c:v>19058.193960347784</c:v>
                </c:pt>
                <c:pt idx="3442">
                  <c:v>19068.199512176969</c:v>
                </c:pt>
                <c:pt idx="3443">
                  <c:v>19078.210316920864</c:v>
                </c:pt>
                <c:pt idx="3444">
                  <c:v>19088.226377337251</c:v>
                </c:pt>
                <c:pt idx="3445">
                  <c:v>19098.247696185354</c:v>
                </c:pt>
                <c:pt idx="3446">
                  <c:v>19108.274276225853</c:v>
                </c:pt>
                <c:pt idx="3447">
                  <c:v>19118.306120220874</c:v>
                </c:pt>
                <c:pt idx="3448">
                  <c:v>19128.343230933991</c:v>
                </c:pt>
                <c:pt idx="3449">
                  <c:v>19138.385611130234</c:v>
                </c:pt>
                <c:pt idx="3450">
                  <c:v>19148.43326357608</c:v>
                </c:pt>
                <c:pt idx="3451">
                  <c:v>19158.486191039461</c:v>
                </c:pt>
                <c:pt idx="3452">
                  <c:v>19168.544396289759</c:v>
                </c:pt>
                <c:pt idx="3453">
                  <c:v>19178.607882097815</c:v>
                </c:pt>
                <c:pt idx="3454">
                  <c:v>19188.676651235917</c:v>
                </c:pt>
                <c:pt idx="3455">
                  <c:v>19198.750706477818</c:v>
                </c:pt>
                <c:pt idx="3456">
                  <c:v>19208.830050598721</c:v>
                </c:pt>
                <c:pt idx="3457">
                  <c:v>19218.914686375287</c:v>
                </c:pt>
                <c:pt idx="3458">
                  <c:v>19229.004616585637</c:v>
                </c:pt>
                <c:pt idx="3459">
                  <c:v>19239.099844009346</c:v>
                </c:pt>
                <c:pt idx="3460">
                  <c:v>19249.200371427454</c:v>
                </c:pt>
                <c:pt idx="3461">
                  <c:v>19259.306201622454</c:v>
                </c:pt>
                <c:pt idx="3462">
                  <c:v>19269.417337378309</c:v>
                </c:pt>
                <c:pt idx="3463">
                  <c:v>19279.533781480433</c:v>
                </c:pt>
                <c:pt idx="3464">
                  <c:v>19289.655536715713</c:v>
                </c:pt>
                <c:pt idx="3465">
                  <c:v>19299.78260587249</c:v>
                </c:pt>
                <c:pt idx="3466">
                  <c:v>19309.914991740574</c:v>
                </c:pt>
                <c:pt idx="3467">
                  <c:v>19320.052697111241</c:v>
                </c:pt>
                <c:pt idx="3468">
                  <c:v>19330.195724777226</c:v>
                </c:pt>
                <c:pt idx="3469">
                  <c:v>19340.344077532736</c:v>
                </c:pt>
                <c:pt idx="3470">
                  <c:v>19350.497758173442</c:v>
                </c:pt>
                <c:pt idx="3471">
                  <c:v>19360.656769496487</c:v>
                </c:pt>
                <c:pt idx="3472">
                  <c:v>19370.821114300474</c:v>
                </c:pt>
                <c:pt idx="3473">
                  <c:v>19380.990795385482</c:v>
                </c:pt>
                <c:pt idx="3474">
                  <c:v>19391.16581555306</c:v>
                </c:pt>
                <c:pt idx="3475">
                  <c:v>19401.346177606229</c:v>
                </c:pt>
                <c:pt idx="3476">
                  <c:v>19411.531884349475</c:v>
                </c:pt>
                <c:pt idx="3477">
                  <c:v>19421.722938588762</c:v>
                </c:pt>
                <c:pt idx="3478">
                  <c:v>19431.919343131522</c:v>
                </c:pt>
                <c:pt idx="3479">
                  <c:v>19442.12110078667</c:v>
                </c:pt>
                <c:pt idx="3480">
                  <c:v>19452.328214364585</c:v>
                </c:pt>
                <c:pt idx="3481">
                  <c:v>19462.54068667713</c:v>
                </c:pt>
                <c:pt idx="3482">
                  <c:v>19472.758520537638</c:v>
                </c:pt>
                <c:pt idx="3483">
                  <c:v>19482.981718760922</c:v>
                </c:pt>
                <c:pt idx="3484">
                  <c:v>19493.210284163273</c:v>
                </c:pt>
                <c:pt idx="3485">
                  <c:v>19503.444219562462</c:v>
                </c:pt>
                <c:pt idx="3486">
                  <c:v>19513.683527777735</c:v>
                </c:pt>
                <c:pt idx="3487">
                  <c:v>19523.92821162982</c:v>
                </c:pt>
                <c:pt idx="3488">
                  <c:v>19534.178273940928</c:v>
                </c:pt>
                <c:pt idx="3489">
                  <c:v>19544.43371753475</c:v>
                </c:pt>
                <c:pt idx="3490">
                  <c:v>19554.694545236456</c:v>
                </c:pt>
                <c:pt idx="3491">
                  <c:v>19564.960759872709</c:v>
                </c:pt>
                <c:pt idx="3492">
                  <c:v>19575.232364271644</c:v>
                </c:pt>
                <c:pt idx="3493">
                  <c:v>19585.509361262888</c:v>
                </c:pt>
                <c:pt idx="3494">
                  <c:v>19595.791753677553</c:v>
                </c:pt>
                <c:pt idx="3495">
                  <c:v>19606.079544348235</c:v>
                </c:pt>
                <c:pt idx="3496">
                  <c:v>19616.37273610902</c:v>
                </c:pt>
                <c:pt idx="3497">
                  <c:v>19626.671331795478</c:v>
                </c:pt>
                <c:pt idx="3498">
                  <c:v>19636.975334244675</c:v>
                </c:pt>
                <c:pt idx="3499">
                  <c:v>19647.284746295154</c:v>
                </c:pt>
                <c:pt idx="3500">
                  <c:v>19657.599570786962</c:v>
                </c:pt>
                <c:pt idx="3501">
                  <c:v>19667.919810561627</c:v>
                </c:pt>
                <c:pt idx="3502">
                  <c:v>19678.245468462173</c:v>
                </c:pt>
                <c:pt idx="3503">
                  <c:v>19688.576547333119</c:v>
                </c:pt>
                <c:pt idx="3504">
                  <c:v>19698.91305002047</c:v>
                </c:pt>
                <c:pt idx="3505">
                  <c:v>19709.254979371733</c:v>
                </c:pt>
                <c:pt idx="3506">
                  <c:v>19719.602338235905</c:v>
                </c:pt>
                <c:pt idx="3507">
                  <c:v>19729.95512946348</c:v>
                </c:pt>
                <c:pt idx="3508">
                  <c:v>19740.313355906452</c:v>
                </c:pt>
                <c:pt idx="3509">
                  <c:v>19750.677020418305</c:v>
                </c:pt>
                <c:pt idx="3510">
                  <c:v>19761.046125854027</c:v>
                </c:pt>
                <c:pt idx="3511">
                  <c:v>19771.420675070101</c:v>
                </c:pt>
                <c:pt idx="3512">
                  <c:v>19781.800670924516</c:v>
                </c:pt>
                <c:pt idx="3513">
                  <c:v>19792.186116276753</c:v>
                </c:pt>
                <c:pt idx="3514">
                  <c:v>19802.5770139878</c:v>
                </c:pt>
                <c:pt idx="3515">
                  <c:v>19812.973366920145</c:v>
                </c:pt>
                <c:pt idx="3516">
                  <c:v>19823.375177937782</c:v>
                </c:pt>
                <c:pt idx="3517">
                  <c:v>19833.782449906201</c:v>
                </c:pt>
                <c:pt idx="3518">
                  <c:v>19844.195185692402</c:v>
                </c:pt>
                <c:pt idx="3519">
                  <c:v>19854.613388164893</c:v>
                </c:pt>
                <c:pt idx="3520">
                  <c:v>19865.037060193681</c:v>
                </c:pt>
                <c:pt idx="3521">
                  <c:v>19875.466204650285</c:v>
                </c:pt>
                <c:pt idx="3522">
                  <c:v>19885.90082440773</c:v>
                </c:pt>
                <c:pt idx="3523">
                  <c:v>19896.340922340547</c:v>
                </c:pt>
                <c:pt idx="3524">
                  <c:v>19906.786501324779</c:v>
                </c:pt>
                <c:pt idx="3525">
                  <c:v>19917.237564237977</c:v>
                </c:pt>
                <c:pt idx="3526">
                  <c:v>19927.694113959205</c:v>
                </c:pt>
                <c:pt idx="3527">
                  <c:v>19938.156153369036</c:v>
                </c:pt>
                <c:pt idx="3528">
                  <c:v>19948.623685349557</c:v>
                </c:pt>
                <c:pt idx="3529">
                  <c:v>19959.096712784369</c:v>
                </c:pt>
                <c:pt idx="3530">
                  <c:v>19969.575238558584</c:v>
                </c:pt>
                <c:pt idx="3531">
                  <c:v>19980.05926555883</c:v>
                </c:pt>
                <c:pt idx="3532">
                  <c:v>19990.548796673251</c:v>
                </c:pt>
                <c:pt idx="3533">
                  <c:v>20001.043834791508</c:v>
                </c:pt>
                <c:pt idx="3534">
                  <c:v>20011.544382804776</c:v>
                </c:pt>
                <c:pt idx="3535">
                  <c:v>20022.050443605749</c:v>
                </c:pt>
                <c:pt idx="3536">
                  <c:v>20032.562020088644</c:v>
                </c:pt>
                <c:pt idx="3537">
                  <c:v>20043.079115149194</c:v>
                </c:pt>
                <c:pt idx="3538">
                  <c:v>20053.601731684648</c:v>
                </c:pt>
                <c:pt idx="3539">
                  <c:v>20064.129872593785</c:v>
                </c:pt>
                <c:pt idx="3540">
                  <c:v>20074.663540776899</c:v>
                </c:pt>
                <c:pt idx="3541">
                  <c:v>20085.20273913581</c:v>
                </c:pt>
                <c:pt idx="3542">
                  <c:v>20095.747470573857</c:v>
                </c:pt>
                <c:pt idx="3543">
                  <c:v>20106.297737995912</c:v>
                </c:pt>
                <c:pt idx="3544">
                  <c:v>20116.853544308364</c:v>
                </c:pt>
                <c:pt idx="3545">
                  <c:v>20127.414892419129</c:v>
                </c:pt>
                <c:pt idx="3546">
                  <c:v>20137.981785237651</c:v>
                </c:pt>
                <c:pt idx="3547">
                  <c:v>20148.554225674903</c:v>
                </c:pt>
                <c:pt idx="3548">
                  <c:v>20159.132216643386</c:v>
                </c:pt>
                <c:pt idx="3549">
                  <c:v>20169.715761057127</c:v>
                </c:pt>
                <c:pt idx="3550">
                  <c:v>20180.304861831683</c:v>
                </c:pt>
                <c:pt idx="3551">
                  <c:v>20190.899521884145</c:v>
                </c:pt>
                <c:pt idx="3552">
                  <c:v>20201.499744133136</c:v>
                </c:pt>
                <c:pt idx="3553">
                  <c:v>20212.105531498808</c:v>
                </c:pt>
                <c:pt idx="3554">
                  <c:v>20222.716886902846</c:v>
                </c:pt>
                <c:pt idx="3555">
                  <c:v>20233.333813268473</c:v>
                </c:pt>
                <c:pt idx="3556">
                  <c:v>20243.956313520441</c:v>
                </c:pt>
                <c:pt idx="3557">
                  <c:v>20254.584390585042</c:v>
                </c:pt>
                <c:pt idx="3558">
                  <c:v>20265.218047390103</c:v>
                </c:pt>
                <c:pt idx="3559">
                  <c:v>20275.857286864986</c:v>
                </c:pt>
                <c:pt idx="3560">
                  <c:v>20286.502111940594</c:v>
                </c:pt>
                <c:pt idx="3561">
                  <c:v>20297.152525549365</c:v>
                </c:pt>
                <c:pt idx="3562">
                  <c:v>20307.80853062528</c:v>
                </c:pt>
                <c:pt idx="3563">
                  <c:v>20318.470130103859</c:v>
                </c:pt>
                <c:pt idx="3564">
                  <c:v>20329.137326922166</c:v>
                </c:pt>
                <c:pt idx="3565">
                  <c:v>20339.810124018801</c:v>
                </c:pt>
                <c:pt idx="3566">
                  <c:v>20350.488524333912</c:v>
                </c:pt>
                <c:pt idx="3567">
                  <c:v>20361.172530809188</c:v>
                </c:pt>
                <c:pt idx="3568">
                  <c:v>20371.862146387866</c:v>
                </c:pt>
                <c:pt idx="3569">
                  <c:v>20382.557374014723</c:v>
                </c:pt>
                <c:pt idx="3570">
                  <c:v>20393.258216636084</c:v>
                </c:pt>
                <c:pt idx="3571">
                  <c:v>20403.96467719982</c:v>
                </c:pt>
                <c:pt idx="3572">
                  <c:v>20414.676758655351</c:v>
                </c:pt>
                <c:pt idx="3573">
                  <c:v>20425.394463953646</c:v>
                </c:pt>
                <c:pt idx="3574">
                  <c:v>20436.117796047223</c:v>
                </c:pt>
                <c:pt idx="3575">
                  <c:v>20446.846757890151</c:v>
                </c:pt>
                <c:pt idx="3576">
                  <c:v>20457.581352438046</c:v>
                </c:pt>
                <c:pt idx="3577">
                  <c:v>20468.321582648077</c:v>
                </c:pt>
                <c:pt idx="3578">
                  <c:v>20479.067451478968</c:v>
                </c:pt>
                <c:pt idx="3579">
                  <c:v>20489.818961890996</c:v>
                </c:pt>
                <c:pt idx="3580">
                  <c:v>20500.57611684599</c:v>
                </c:pt>
                <c:pt idx="3581">
                  <c:v>20511.338919307338</c:v>
                </c:pt>
                <c:pt idx="3582">
                  <c:v>20522.107372239978</c:v>
                </c:pt>
                <c:pt idx="3583">
                  <c:v>20532.881478610405</c:v>
                </c:pt>
                <c:pt idx="3584">
                  <c:v>20543.661241386679</c:v>
                </c:pt>
                <c:pt idx="3585">
                  <c:v>20554.446663538409</c:v>
                </c:pt>
                <c:pt idx="3586">
                  <c:v>20565.237748036769</c:v>
                </c:pt>
                <c:pt idx="3587">
                  <c:v>20576.034497854489</c:v>
                </c:pt>
                <c:pt idx="3588">
                  <c:v>20586.836915965865</c:v>
                </c:pt>
                <c:pt idx="3589">
                  <c:v>20597.645005346749</c:v>
                </c:pt>
                <c:pt idx="3590">
                  <c:v>20608.458768974557</c:v>
                </c:pt>
                <c:pt idx="3591">
                  <c:v>20619.27820982827</c:v>
                </c:pt>
                <c:pt idx="3592">
                  <c:v>20630.103330888433</c:v>
                </c:pt>
                <c:pt idx="3593">
                  <c:v>20640.934135137151</c:v>
                </c:pt>
                <c:pt idx="3594">
                  <c:v>20651.7706255581</c:v>
                </c:pt>
                <c:pt idx="3595">
                  <c:v>20662.612805136519</c:v>
                </c:pt>
                <c:pt idx="3596">
                  <c:v>20673.460676859217</c:v>
                </c:pt>
                <c:pt idx="3597">
                  <c:v>20684.314243714569</c:v>
                </c:pt>
                <c:pt idx="3598">
                  <c:v>20695.173508692522</c:v>
                </c:pt>
                <c:pt idx="3599">
                  <c:v>20706.038474784589</c:v>
                </c:pt>
                <c:pt idx="3600">
                  <c:v>20716.909144983852</c:v>
                </c:pt>
                <c:pt idx="3601">
                  <c:v>20727.785522284972</c:v>
                </c:pt>
                <c:pt idx="3602">
                  <c:v>20738.667609684173</c:v>
                </c:pt>
                <c:pt idx="3603">
                  <c:v>20749.555410179259</c:v>
                </c:pt>
                <c:pt idx="3604">
                  <c:v>20760.448926769604</c:v>
                </c:pt>
                <c:pt idx="3605">
                  <c:v>20771.348162456161</c:v>
                </c:pt>
                <c:pt idx="3606">
                  <c:v>20782.253120241454</c:v>
                </c:pt>
                <c:pt idx="3607">
                  <c:v>20793.163803129584</c:v>
                </c:pt>
                <c:pt idx="3608">
                  <c:v>20804.080214126228</c:v>
                </c:pt>
                <c:pt idx="3609">
                  <c:v>20815.002356238649</c:v>
                </c:pt>
                <c:pt idx="3610">
                  <c:v>20825.930232475675</c:v>
                </c:pt>
                <c:pt idx="3611">
                  <c:v>20836.863845847729</c:v>
                </c:pt>
                <c:pt idx="3612">
                  <c:v>20847.803199366801</c:v>
                </c:pt>
                <c:pt idx="3613">
                  <c:v>20858.748296046469</c:v>
                </c:pt>
                <c:pt idx="3614">
                  <c:v>20869.699138901895</c:v>
                </c:pt>
                <c:pt idx="3615">
                  <c:v>20880.65573094982</c:v>
                </c:pt>
                <c:pt idx="3616">
                  <c:v>20891.618075208571</c:v>
                </c:pt>
                <c:pt idx="3617">
                  <c:v>20902.586174698059</c:v>
                </c:pt>
                <c:pt idx="3618">
                  <c:v>20913.560032439778</c:v>
                </c:pt>
                <c:pt idx="3619">
                  <c:v>20924.539651456813</c:v>
                </c:pt>
                <c:pt idx="3620">
                  <c:v>20935.525034773829</c:v>
                </c:pt>
                <c:pt idx="3621">
                  <c:v>20946.516185417087</c:v>
                </c:pt>
                <c:pt idx="3622">
                  <c:v>20957.513106414433</c:v>
                </c:pt>
                <c:pt idx="3623">
                  <c:v>20968.515800795303</c:v>
                </c:pt>
                <c:pt idx="3624">
                  <c:v>20979.524271590722</c:v>
                </c:pt>
                <c:pt idx="3625">
                  <c:v>20990.53852183331</c:v>
                </c:pt>
                <c:pt idx="3626">
                  <c:v>21001.558554557276</c:v>
                </c:pt>
                <c:pt idx="3627">
                  <c:v>21012.584372798421</c:v>
                </c:pt>
                <c:pt idx="3628">
                  <c:v>21023.615979594142</c:v>
                </c:pt>
                <c:pt idx="3629">
                  <c:v>21034.653377983432</c:v>
                </c:pt>
                <c:pt idx="3630">
                  <c:v>21045.696571006876</c:v>
                </c:pt>
                <c:pt idx="3631">
                  <c:v>21056.745561706655</c:v>
                </c:pt>
                <c:pt idx="3632">
                  <c:v>21067.800353126553</c:v>
                </c:pt>
                <c:pt idx="3633">
                  <c:v>21078.860948311947</c:v>
                </c:pt>
                <c:pt idx="3634">
                  <c:v>21089.927350309812</c:v>
                </c:pt>
                <c:pt idx="3635">
                  <c:v>21100.999562168727</c:v>
                </c:pt>
                <c:pt idx="3636">
                  <c:v>21112.077586938867</c:v>
                </c:pt>
                <c:pt idx="3637">
                  <c:v>21123.161427672014</c:v>
                </c:pt>
                <c:pt idx="3638">
                  <c:v>21134.251087421544</c:v>
                </c:pt>
                <c:pt idx="3639">
                  <c:v>21145.346569242443</c:v>
                </c:pt>
                <c:pt idx="3640">
                  <c:v>21156.447876191298</c:v>
                </c:pt>
                <c:pt idx="3641">
                  <c:v>21167.555011326302</c:v>
                </c:pt>
                <c:pt idx="3642">
                  <c:v>21178.66797770725</c:v>
                </c:pt>
                <c:pt idx="3643">
                  <c:v>21189.786778395548</c:v>
                </c:pt>
                <c:pt idx="3644">
                  <c:v>21200.911416454208</c:v>
                </c:pt>
                <c:pt idx="3645">
                  <c:v>21212.041894947848</c:v>
                </c:pt>
                <c:pt idx="3646">
                  <c:v>21223.178216942699</c:v>
                </c:pt>
                <c:pt idx="3647">
                  <c:v>21234.320385506595</c:v>
                </c:pt>
                <c:pt idx="3648">
                  <c:v>21245.468403708986</c:v>
                </c:pt>
                <c:pt idx="3649">
                  <c:v>21256.622274620935</c:v>
                </c:pt>
                <c:pt idx="3650">
                  <c:v>21267.782001315114</c:v>
                </c:pt>
                <c:pt idx="3651">
                  <c:v>21278.947586865808</c:v>
                </c:pt>
                <c:pt idx="3652">
                  <c:v>21290.119034348914</c:v>
                </c:pt>
                <c:pt idx="3653">
                  <c:v>21301.296346841951</c:v>
                </c:pt>
                <c:pt idx="3654">
                  <c:v>21312.479527424046</c:v>
                </c:pt>
                <c:pt idx="3655">
                  <c:v>21323.668579175945</c:v>
                </c:pt>
                <c:pt idx="3656">
                  <c:v>21334.863505180016</c:v>
                </c:pt>
                <c:pt idx="3657">
                  <c:v>21346.064308520239</c:v>
                </c:pt>
                <c:pt idx="3658">
                  <c:v>21357.270992282214</c:v>
                </c:pt>
                <c:pt idx="3659">
                  <c:v>21368.483559553166</c:v>
                </c:pt>
                <c:pt idx="3660">
                  <c:v>21379.702013421935</c:v>
                </c:pt>
                <c:pt idx="3661">
                  <c:v>21390.926356978984</c:v>
                </c:pt>
                <c:pt idx="3662">
                  <c:v>21402.156593316398</c:v>
                </c:pt>
                <c:pt idx="3663">
                  <c:v>21413.39272552789</c:v>
                </c:pt>
                <c:pt idx="3664">
                  <c:v>21424.634756708794</c:v>
                </c:pt>
                <c:pt idx="3665">
                  <c:v>21435.88268995607</c:v>
                </c:pt>
                <c:pt idx="3666">
                  <c:v>21447.136528368301</c:v>
                </c:pt>
                <c:pt idx="3667">
                  <c:v>21458.396275045696</c:v>
                </c:pt>
                <c:pt idx="3668">
                  <c:v>21469.661933090098</c:v>
                </c:pt>
                <c:pt idx="3669">
                  <c:v>21480.933505604971</c:v>
                </c:pt>
                <c:pt idx="3670">
                  <c:v>21492.210995695415</c:v>
                </c:pt>
                <c:pt idx="3671">
                  <c:v>21503.494406468159</c:v>
                </c:pt>
                <c:pt idx="3672">
                  <c:v>21514.783741031555</c:v>
                </c:pt>
                <c:pt idx="3673">
                  <c:v>21526.0790024956</c:v>
                </c:pt>
                <c:pt idx="3674">
                  <c:v>21537.380193971912</c:v>
                </c:pt>
                <c:pt idx="3675">
                  <c:v>21548.68731857375</c:v>
                </c:pt>
                <c:pt idx="3676">
                  <c:v>21560.000379416004</c:v>
                </c:pt>
                <c:pt idx="3677">
                  <c:v>21571.319379615201</c:v>
                </c:pt>
                <c:pt idx="3678">
                  <c:v>21582.6443222895</c:v>
                </c:pt>
                <c:pt idx="3679">
                  <c:v>21593.975210558703</c:v>
                </c:pt>
                <c:pt idx="3680">
                  <c:v>21605.312047544248</c:v>
                </c:pt>
                <c:pt idx="3681">
                  <c:v>21616.654836369213</c:v>
                </c:pt>
                <c:pt idx="3682">
                  <c:v>21628.003580158307</c:v>
                </c:pt>
                <c:pt idx="3683">
                  <c:v>21639.358282037894</c:v>
                </c:pt>
                <c:pt idx="3684">
                  <c:v>21650.718945135966</c:v>
                </c:pt>
                <c:pt idx="3685">
                  <c:v>21662.085572582164</c:v>
                </c:pt>
                <c:pt idx="3686">
                  <c:v>21673.458167507772</c:v>
                </c:pt>
                <c:pt idx="3687">
                  <c:v>21684.836733045715</c:v>
                </c:pt>
                <c:pt idx="3688">
                  <c:v>21696.221272330567</c:v>
                </c:pt>
                <c:pt idx="3689">
                  <c:v>21707.611788498543</c:v>
                </c:pt>
                <c:pt idx="3690">
                  <c:v>21719.008284687508</c:v>
                </c:pt>
                <c:pt idx="3691">
                  <c:v>21730.410764036973</c:v>
                </c:pt>
                <c:pt idx="3692">
                  <c:v>21741.819229688095</c:v>
                </c:pt>
                <c:pt idx="3693">
                  <c:v>21753.233684783685</c:v>
                </c:pt>
                <c:pt idx="3694">
                  <c:v>21764.6541324682</c:v>
                </c:pt>
                <c:pt idx="3695">
                  <c:v>21776.080575887747</c:v>
                </c:pt>
                <c:pt idx="3696">
                  <c:v>21787.513018190089</c:v>
                </c:pt>
                <c:pt idx="3697">
                  <c:v>21798.951462524641</c:v>
                </c:pt>
                <c:pt idx="3698">
                  <c:v>21810.39591204247</c:v>
                </c:pt>
                <c:pt idx="3699">
                  <c:v>21821.846369896295</c:v>
                </c:pt>
                <c:pt idx="3700">
                  <c:v>21833.302839240492</c:v>
                </c:pt>
                <c:pt idx="3701">
                  <c:v>21844.765323231095</c:v>
                </c:pt>
                <c:pt idx="3702">
                  <c:v>21856.233825025793</c:v>
                </c:pt>
                <c:pt idx="3703">
                  <c:v>21867.708347783933</c:v>
                </c:pt>
                <c:pt idx="3704">
                  <c:v>21879.188894666524</c:v>
                </c:pt>
                <c:pt idx="3705">
                  <c:v>21890.675468836227</c:v>
                </c:pt>
                <c:pt idx="3706">
                  <c:v>21902.168073457367</c:v>
                </c:pt>
                <c:pt idx="3707">
                  <c:v>21913.666711695936</c:v>
                </c:pt>
                <c:pt idx="3708">
                  <c:v>21925.171386719579</c:v>
                </c:pt>
                <c:pt idx="3709">
                  <c:v>21936.68210169761</c:v>
                </c:pt>
                <c:pt idx="3710">
                  <c:v>21948.198859801003</c:v>
                </c:pt>
                <c:pt idx="3711">
                  <c:v>21959.7216642024</c:v>
                </c:pt>
                <c:pt idx="3712">
                  <c:v>21971.250518076107</c:v>
                </c:pt>
                <c:pt idx="3713">
                  <c:v>21982.7854245981</c:v>
                </c:pt>
                <c:pt idx="3714">
                  <c:v>21994.326386946017</c:v>
                </c:pt>
                <c:pt idx="3715">
                  <c:v>22005.873408299165</c:v>
                </c:pt>
                <c:pt idx="3716">
                  <c:v>22017.426491838523</c:v>
                </c:pt>
                <c:pt idx="3717">
                  <c:v>22028.985640746741</c:v>
                </c:pt>
                <c:pt idx="3718">
                  <c:v>22040.550858208135</c:v>
                </c:pt>
                <c:pt idx="3719">
                  <c:v>22052.122147408696</c:v>
                </c:pt>
                <c:pt idx="3720">
                  <c:v>22063.699511536088</c:v>
                </c:pt>
                <c:pt idx="3721">
                  <c:v>22075.282953779646</c:v>
                </c:pt>
                <c:pt idx="3722">
                  <c:v>22086.872477330384</c:v>
                </c:pt>
                <c:pt idx="3723">
                  <c:v>22098.468085380984</c:v>
                </c:pt>
                <c:pt idx="3724">
                  <c:v>22110.069781125811</c:v>
                </c:pt>
                <c:pt idx="3725">
                  <c:v>22121.677567760904</c:v>
                </c:pt>
                <c:pt idx="3726">
                  <c:v>22133.291448483982</c:v>
                </c:pt>
                <c:pt idx="3727">
                  <c:v>22144.91142649444</c:v>
                </c:pt>
                <c:pt idx="3728">
                  <c:v>22156.537504993354</c:v>
                </c:pt>
                <c:pt idx="3729">
                  <c:v>22168.169687183479</c:v>
                </c:pt>
                <c:pt idx="3730">
                  <c:v>22179.807976269254</c:v>
                </c:pt>
                <c:pt idx="3731">
                  <c:v>22191.452375456796</c:v>
                </c:pt>
                <c:pt idx="3732">
                  <c:v>22203.102887953912</c:v>
                </c:pt>
                <c:pt idx="3733">
                  <c:v>22214.759516970091</c:v>
                </c:pt>
                <c:pt idx="3734">
                  <c:v>22226.422265716501</c:v>
                </c:pt>
                <c:pt idx="3735">
                  <c:v>22238.091137406005</c:v>
                </c:pt>
                <c:pt idx="3736">
                  <c:v>22249.766135253147</c:v>
                </c:pt>
                <c:pt idx="3737">
                  <c:v>22261.447262474157</c:v>
                </c:pt>
                <c:pt idx="3738">
                  <c:v>22273.13452228696</c:v>
                </c:pt>
                <c:pt idx="3739">
                  <c:v>22284.827917911163</c:v>
                </c:pt>
                <c:pt idx="3740">
                  <c:v>22296.527452568069</c:v>
                </c:pt>
                <c:pt idx="3741">
                  <c:v>22308.233129480668</c:v>
                </c:pt>
                <c:pt idx="3742">
                  <c:v>22319.944951873647</c:v>
                </c:pt>
                <c:pt idx="3743">
                  <c:v>22331.662922973384</c:v>
                </c:pt>
                <c:pt idx="3744">
                  <c:v>22343.387046007949</c:v>
                </c:pt>
                <c:pt idx="3745">
                  <c:v>22355.117324207105</c:v>
                </c:pt>
                <c:pt idx="3746">
                  <c:v>22366.853760802318</c:v>
                </c:pt>
                <c:pt idx="3747">
                  <c:v>22378.596359026742</c:v>
                </c:pt>
                <c:pt idx="3748">
                  <c:v>22390.345122115232</c:v>
                </c:pt>
                <c:pt idx="3749">
                  <c:v>22402.100053304344</c:v>
                </c:pt>
                <c:pt idx="3750">
                  <c:v>22413.861155832332</c:v>
                </c:pt>
                <c:pt idx="3751">
                  <c:v>22425.628432939146</c:v>
                </c:pt>
                <c:pt idx="3752">
                  <c:v>22437.401887866443</c:v>
                </c:pt>
                <c:pt idx="3753">
                  <c:v>22449.181523857576</c:v>
                </c:pt>
                <c:pt idx="3754">
                  <c:v>22460.967344157605</c:v>
                </c:pt>
                <c:pt idx="3755">
                  <c:v>22472.75935201329</c:v>
                </c:pt>
                <c:pt idx="3756">
                  <c:v>22484.5575506731</c:v>
                </c:pt>
                <c:pt idx="3757">
                  <c:v>22496.361943387205</c:v>
                </c:pt>
                <c:pt idx="3758">
                  <c:v>22508.172533407484</c:v>
                </c:pt>
                <c:pt idx="3759">
                  <c:v>22519.989323987524</c:v>
                </c:pt>
                <c:pt idx="3760">
                  <c:v>22531.812318382621</c:v>
                </c:pt>
                <c:pt idx="3761">
                  <c:v>22543.641519849774</c:v>
                </c:pt>
                <c:pt idx="3762">
                  <c:v>22555.4769316477</c:v>
                </c:pt>
                <c:pt idx="3763">
                  <c:v>22567.318557036819</c:v>
                </c:pt>
                <c:pt idx="3764">
                  <c:v>22579.166399279264</c:v>
                </c:pt>
                <c:pt idx="3765">
                  <c:v>22591.020461638887</c:v>
                </c:pt>
                <c:pt idx="3766">
                  <c:v>22602.880747381249</c:v>
                </c:pt>
                <c:pt idx="3767">
                  <c:v>22614.747259773627</c:v>
                </c:pt>
                <c:pt idx="3768">
                  <c:v>22626.620002085012</c:v>
                </c:pt>
                <c:pt idx="3769">
                  <c:v>22638.49897758611</c:v>
                </c:pt>
                <c:pt idx="3770">
                  <c:v>22650.384189549346</c:v>
                </c:pt>
                <c:pt idx="3771">
                  <c:v>22662.275641248863</c:v>
                </c:pt>
                <c:pt idx="3772">
                  <c:v>22674.17333596052</c:v>
                </c:pt>
                <c:pt idx="3773">
                  <c:v>22686.077276961903</c:v>
                </c:pt>
                <c:pt idx="3774">
                  <c:v>22697.987467532312</c:v>
                </c:pt>
                <c:pt idx="3775">
                  <c:v>22709.903910952769</c:v>
                </c:pt>
                <c:pt idx="3776">
                  <c:v>22721.826610506021</c:v>
                </c:pt>
                <c:pt idx="3777">
                  <c:v>22733.75556947654</c:v>
                </c:pt>
                <c:pt idx="3778">
                  <c:v>22745.690791150519</c:v>
                </c:pt>
                <c:pt idx="3779">
                  <c:v>22757.632278815876</c:v>
                </c:pt>
                <c:pt idx="3780">
                  <c:v>22769.580035762257</c:v>
                </c:pt>
                <c:pt idx="3781">
                  <c:v>22781.534065281034</c:v>
                </c:pt>
                <c:pt idx="3782">
                  <c:v>22793.49437066531</c:v>
                </c:pt>
                <c:pt idx="3783">
                  <c:v>22805.460955209914</c:v>
                </c:pt>
                <c:pt idx="3784">
                  <c:v>22817.433822211402</c:v>
                </c:pt>
                <c:pt idx="3785">
                  <c:v>22829.412974968065</c:v>
                </c:pt>
                <c:pt idx="3786">
                  <c:v>22841.398416779924</c:v>
                </c:pt>
                <c:pt idx="3787">
                  <c:v>22853.390150948737</c:v>
                </c:pt>
                <c:pt idx="3788">
                  <c:v>22865.388180777987</c:v>
                </c:pt>
                <c:pt idx="3789">
                  <c:v>22877.392509572899</c:v>
                </c:pt>
                <c:pt idx="3790">
                  <c:v>22889.403140640428</c:v>
                </c:pt>
                <c:pt idx="3791">
                  <c:v>22901.420077289265</c:v>
                </c:pt>
                <c:pt idx="3792">
                  <c:v>22913.443322829844</c:v>
                </c:pt>
                <c:pt idx="3793">
                  <c:v>22925.472880574333</c:v>
                </c:pt>
                <c:pt idx="3794">
                  <c:v>22937.508753836635</c:v>
                </c:pt>
                <c:pt idx="3795">
                  <c:v>22949.550945932402</c:v>
                </c:pt>
                <c:pt idx="3796">
                  <c:v>22961.599460179019</c:v>
                </c:pt>
                <c:pt idx="3797">
                  <c:v>22973.654299895614</c:v>
                </c:pt>
                <c:pt idx="3798">
                  <c:v>22985.715468403061</c:v>
                </c:pt>
                <c:pt idx="3799">
                  <c:v>22997.782969023974</c:v>
                </c:pt>
                <c:pt idx="3800">
                  <c:v>23009.856805082713</c:v>
                </c:pt>
                <c:pt idx="3801">
                  <c:v>23021.936979905382</c:v>
                </c:pt>
                <c:pt idx="3802">
                  <c:v>23034.023496819835</c:v>
                </c:pt>
                <c:pt idx="3803">
                  <c:v>23046.116359155669</c:v>
                </c:pt>
                <c:pt idx="3804">
                  <c:v>23058.215570244229</c:v>
                </c:pt>
                <c:pt idx="3805">
                  <c:v>23070.321133418609</c:v>
                </c:pt>
                <c:pt idx="3806">
                  <c:v>23082.433052013657</c:v>
                </c:pt>
                <c:pt idx="3807">
                  <c:v>23094.551329365968</c:v>
                </c:pt>
                <c:pt idx="3808">
                  <c:v>23106.675968813888</c:v>
                </c:pt>
                <c:pt idx="3809">
                  <c:v>23118.806973697519</c:v>
                </c:pt>
                <c:pt idx="3810">
                  <c:v>23130.944347358713</c:v>
                </c:pt>
                <c:pt idx="3811">
                  <c:v>23143.088093141079</c:v>
                </c:pt>
                <c:pt idx="3812">
                  <c:v>23155.238214389981</c:v>
                </c:pt>
                <c:pt idx="3813">
                  <c:v>23167.394714452537</c:v>
                </c:pt>
                <c:pt idx="3814">
                  <c:v>23179.557596677627</c:v>
                </c:pt>
                <c:pt idx="3815">
                  <c:v>23191.726864415887</c:v>
                </c:pt>
                <c:pt idx="3816">
                  <c:v>23203.902521019707</c:v>
                </c:pt>
                <c:pt idx="3817">
                  <c:v>23216.084569843246</c:v>
                </c:pt>
                <c:pt idx="3818">
                  <c:v>23228.273014242415</c:v>
                </c:pt>
                <c:pt idx="3819">
                  <c:v>23240.467857574895</c:v>
                </c:pt>
                <c:pt idx="3820">
                  <c:v>23252.669103200125</c:v>
                </c:pt>
                <c:pt idx="3821">
                  <c:v>23264.876754479308</c:v>
                </c:pt>
                <c:pt idx="3822">
                  <c:v>23277.090814775413</c:v>
                </c:pt>
                <c:pt idx="3823">
                  <c:v>23289.311287453173</c:v>
                </c:pt>
                <c:pt idx="3824">
                  <c:v>23301.538175879086</c:v>
                </c:pt>
                <c:pt idx="3825">
                  <c:v>23313.771483421424</c:v>
                </c:pt>
                <c:pt idx="3826">
                  <c:v>23326.011213450223</c:v>
                </c:pt>
                <c:pt idx="3827">
                  <c:v>23338.257369337287</c:v>
                </c:pt>
                <c:pt idx="3828">
                  <c:v>23350.509954456193</c:v>
                </c:pt>
                <c:pt idx="3829">
                  <c:v>23362.768972182286</c:v>
                </c:pt>
                <c:pt idx="3830">
                  <c:v>23375.034425892685</c:v>
                </c:pt>
                <c:pt idx="3831">
                  <c:v>23387.306318966283</c:v>
                </c:pt>
                <c:pt idx="3832">
                  <c:v>23399.584654783743</c:v>
                </c:pt>
                <c:pt idx="3833">
                  <c:v>23411.869436727506</c:v>
                </c:pt>
                <c:pt idx="3834">
                  <c:v>23424.16066818179</c:v>
                </c:pt>
                <c:pt idx="3835">
                  <c:v>23436.458352532587</c:v>
                </c:pt>
                <c:pt idx="3836">
                  <c:v>23448.762493167669</c:v>
                </c:pt>
                <c:pt idx="3837">
                  <c:v>23461.073093476585</c:v>
                </c:pt>
                <c:pt idx="3838">
                  <c:v>23473.390156850663</c:v>
                </c:pt>
                <c:pt idx="3839">
                  <c:v>23485.713686683011</c:v>
                </c:pt>
                <c:pt idx="3840">
                  <c:v>23498.043686368521</c:v>
                </c:pt>
                <c:pt idx="3841">
                  <c:v>23510.380159303866</c:v>
                </c:pt>
                <c:pt idx="3842">
                  <c:v>23522.723108887501</c:v>
                </c:pt>
                <c:pt idx="3843">
                  <c:v>23535.072538519671</c:v>
                </c:pt>
                <c:pt idx="3844">
                  <c:v>23547.428451602398</c:v>
                </c:pt>
                <c:pt idx="3845">
                  <c:v>23559.790851539492</c:v>
                </c:pt>
                <c:pt idx="3846">
                  <c:v>23572.159741736552</c:v>
                </c:pt>
                <c:pt idx="3847">
                  <c:v>23584.535125600967</c:v>
                </c:pt>
                <c:pt idx="3848">
                  <c:v>23596.917006541909</c:v>
                </c:pt>
                <c:pt idx="3849">
                  <c:v>23609.305387970348</c:v>
                </c:pt>
                <c:pt idx="3850">
                  <c:v>23621.700273299033</c:v>
                </c:pt>
                <c:pt idx="3851">
                  <c:v>23634.101665942519</c:v>
                </c:pt>
                <c:pt idx="3852">
                  <c:v>23646.509569317142</c:v>
                </c:pt>
                <c:pt idx="3853">
                  <c:v>23658.923986841037</c:v>
                </c:pt>
                <c:pt idx="3854">
                  <c:v>23671.344921934131</c:v>
                </c:pt>
                <c:pt idx="3855">
                  <c:v>23683.772378018148</c:v>
                </c:pt>
                <c:pt idx="3856">
                  <c:v>23696.206358516611</c:v>
                </c:pt>
                <c:pt idx="3857">
                  <c:v>23708.646866854833</c:v>
                </c:pt>
                <c:pt idx="3858">
                  <c:v>23721.093906459933</c:v>
                </c:pt>
                <c:pt idx="3859">
                  <c:v>23733.547480760826</c:v>
                </c:pt>
                <c:pt idx="3860">
                  <c:v>23746.007593188227</c:v>
                </c:pt>
                <c:pt idx="3861">
                  <c:v>23758.474247174654</c:v>
                </c:pt>
                <c:pt idx="3862">
                  <c:v>23770.947446154423</c:v>
                </c:pt>
                <c:pt idx="3863">
                  <c:v>23783.427193563657</c:v>
                </c:pt>
                <c:pt idx="3864">
                  <c:v>23795.913492840282</c:v>
                </c:pt>
                <c:pt idx="3865">
                  <c:v>23808.406347424025</c:v>
                </c:pt>
                <c:pt idx="3866">
                  <c:v>23820.905760756425</c:v>
                </c:pt>
                <c:pt idx="3867">
                  <c:v>23833.411736280825</c:v>
                </c:pt>
                <c:pt idx="3868">
                  <c:v>23845.924277442376</c:v>
                </c:pt>
                <c:pt idx="3869">
                  <c:v>23858.443387688036</c:v>
                </c:pt>
                <c:pt idx="3870">
                  <c:v>23870.969070466574</c:v>
                </c:pt>
                <c:pt idx="3871">
                  <c:v>23883.501329228569</c:v>
                </c:pt>
                <c:pt idx="3872">
                  <c:v>23896.040167426418</c:v>
                </c:pt>
                <c:pt idx="3873">
                  <c:v>23908.585588514317</c:v>
                </c:pt>
                <c:pt idx="3874">
                  <c:v>23921.13759594829</c:v>
                </c:pt>
                <c:pt idx="3875">
                  <c:v>23933.696193186166</c:v>
                </c:pt>
                <c:pt idx="3876">
                  <c:v>23946.26138368759</c:v>
                </c:pt>
                <c:pt idx="3877">
                  <c:v>23958.833170914029</c:v>
                </c:pt>
                <c:pt idx="3878">
                  <c:v>23971.41155832876</c:v>
                </c:pt>
                <c:pt idx="3879">
                  <c:v>23983.996549396885</c:v>
                </c:pt>
                <c:pt idx="3880">
                  <c:v>23996.58814758532</c:v>
                </c:pt>
                <c:pt idx="3881">
                  <c:v>24009.186356362807</c:v>
                </c:pt>
                <c:pt idx="3882">
                  <c:v>24021.791179199899</c:v>
                </c:pt>
                <c:pt idx="3883">
                  <c:v>24034.40261956898</c:v>
                </c:pt>
                <c:pt idx="3884">
                  <c:v>24047.020680944257</c:v>
                </c:pt>
                <c:pt idx="3885">
                  <c:v>24059.645366801757</c:v>
                </c:pt>
                <c:pt idx="3886">
                  <c:v>24072.276680619329</c:v>
                </c:pt>
                <c:pt idx="3887">
                  <c:v>24084.914625876656</c:v>
                </c:pt>
                <c:pt idx="3888">
                  <c:v>24097.559206055244</c:v>
                </c:pt>
                <c:pt idx="3889">
                  <c:v>24110.210424638426</c:v>
                </c:pt>
                <c:pt idx="3890">
                  <c:v>24122.868285111363</c:v>
                </c:pt>
                <c:pt idx="3891">
                  <c:v>24135.53279096105</c:v>
                </c:pt>
                <c:pt idx="3892">
                  <c:v>24148.203945676305</c:v>
                </c:pt>
                <c:pt idx="3893">
                  <c:v>24160.881752747788</c:v>
                </c:pt>
                <c:pt idx="3894">
                  <c:v>24173.566215667983</c:v>
                </c:pt>
                <c:pt idx="3895">
                  <c:v>24186.257337931213</c:v>
                </c:pt>
                <c:pt idx="3896">
                  <c:v>24198.955123033629</c:v>
                </c:pt>
                <c:pt idx="3897">
                  <c:v>24211.659574473226</c:v>
                </c:pt>
                <c:pt idx="3898">
                  <c:v>24224.370695749825</c:v>
                </c:pt>
                <c:pt idx="3899">
                  <c:v>24237.088490365095</c:v>
                </c:pt>
                <c:pt idx="3900">
                  <c:v>24249.812961822539</c:v>
                </c:pt>
                <c:pt idx="3901">
                  <c:v>24262.5441136275</c:v>
                </c:pt>
                <c:pt idx="3902">
                  <c:v>24275.281949287157</c:v>
                </c:pt>
                <c:pt idx="3903">
                  <c:v>24288.026472310536</c:v>
                </c:pt>
                <c:pt idx="3904">
                  <c:v>24300.777686208501</c:v>
                </c:pt>
                <c:pt idx="3905">
                  <c:v>24313.535594493762</c:v>
                </c:pt>
                <c:pt idx="3906">
                  <c:v>24326.300200680875</c:v>
                </c:pt>
                <c:pt idx="3907">
                  <c:v>24339.071508286233</c:v>
                </c:pt>
                <c:pt idx="3908">
                  <c:v>24351.849520828087</c:v>
                </c:pt>
                <c:pt idx="3909">
                  <c:v>24364.634241826523</c:v>
                </c:pt>
                <c:pt idx="3910">
                  <c:v>24377.425674803486</c:v>
                </c:pt>
                <c:pt idx="3911">
                  <c:v>24390.223823282762</c:v>
                </c:pt>
                <c:pt idx="3912">
                  <c:v>24403.02869078999</c:v>
                </c:pt>
                <c:pt idx="3913">
                  <c:v>24415.840280852659</c:v>
                </c:pt>
                <c:pt idx="3914">
                  <c:v>24428.658597000111</c:v>
                </c:pt>
                <c:pt idx="3915">
                  <c:v>24441.483642763538</c:v>
                </c:pt>
                <c:pt idx="3916">
                  <c:v>24454.31542167599</c:v>
                </c:pt>
                <c:pt idx="3917">
                  <c:v>24467.153937272375</c:v>
                </c:pt>
                <c:pt idx="3918">
                  <c:v>24479.999193089447</c:v>
                </c:pt>
                <c:pt idx="3919">
                  <c:v>24492.851192665821</c:v>
                </c:pt>
                <c:pt idx="3920">
                  <c:v>24505.709939541972</c:v>
                </c:pt>
                <c:pt idx="3921">
                  <c:v>24518.575437260235</c:v>
                </c:pt>
                <c:pt idx="3922">
                  <c:v>24531.447689364799</c:v>
                </c:pt>
                <c:pt idx="3923">
                  <c:v>24544.326699401718</c:v>
                </c:pt>
                <c:pt idx="3924">
                  <c:v>24557.212470918905</c:v>
                </c:pt>
                <c:pt idx="3925">
                  <c:v>24570.10500746614</c:v>
                </c:pt>
                <c:pt idx="3926">
                  <c:v>24583.004312595061</c:v>
                </c:pt>
                <c:pt idx="3927">
                  <c:v>24595.910389859175</c:v>
                </c:pt>
                <c:pt idx="3928">
                  <c:v>24608.823242813854</c:v>
                </c:pt>
                <c:pt idx="3929">
                  <c:v>24621.742875016334</c:v>
                </c:pt>
                <c:pt idx="3930">
                  <c:v>24634.669290025722</c:v>
                </c:pt>
                <c:pt idx="3931">
                  <c:v>24647.602491402988</c:v>
                </c:pt>
                <c:pt idx="3932">
                  <c:v>24660.542482710978</c:v>
                </c:pt>
                <c:pt idx="3933">
                  <c:v>24673.489267514404</c:v>
                </c:pt>
                <c:pt idx="3934">
                  <c:v>24686.442849379851</c:v>
                </c:pt>
                <c:pt idx="3935">
                  <c:v>24699.403231875778</c:v>
                </c:pt>
                <c:pt idx="3936">
                  <c:v>24712.370418572515</c:v>
                </c:pt>
                <c:pt idx="3937">
                  <c:v>24725.344413042269</c:v>
                </c:pt>
                <c:pt idx="3938">
                  <c:v>24738.325218859118</c:v>
                </c:pt>
                <c:pt idx="3939">
                  <c:v>24751.312839599021</c:v>
                </c:pt>
                <c:pt idx="3940">
                  <c:v>24764.307278839813</c:v>
                </c:pt>
                <c:pt idx="3941">
                  <c:v>24777.308540161208</c:v>
                </c:pt>
                <c:pt idx="3942">
                  <c:v>24790.316627144795</c:v>
                </c:pt>
                <c:pt idx="3943">
                  <c:v>24803.33154337405</c:v>
                </c:pt>
                <c:pt idx="3944">
                  <c:v>24816.353292434324</c:v>
                </c:pt>
                <c:pt idx="3945">
                  <c:v>24829.381877912856</c:v>
                </c:pt>
                <c:pt idx="3946">
                  <c:v>24842.417303398764</c:v>
                </c:pt>
                <c:pt idx="3947">
                  <c:v>24855.459572483051</c:v>
                </c:pt>
                <c:pt idx="3948">
                  <c:v>24868.508688758608</c:v>
                </c:pt>
                <c:pt idx="3949">
                  <c:v>24881.56465582021</c:v>
                </c:pt>
                <c:pt idx="3950">
                  <c:v>24894.627477264519</c:v>
                </c:pt>
                <c:pt idx="3951">
                  <c:v>24907.697156690087</c:v>
                </c:pt>
                <c:pt idx="3952">
                  <c:v>24920.77369769735</c:v>
                </c:pt>
                <c:pt idx="3953">
                  <c:v>24933.857103888644</c:v>
                </c:pt>
                <c:pt idx="3954">
                  <c:v>24946.94737886819</c:v>
                </c:pt>
                <c:pt idx="3955">
                  <c:v>24960.044526242098</c:v>
                </c:pt>
                <c:pt idx="3956">
                  <c:v>24973.148549618378</c:v>
                </c:pt>
                <c:pt idx="3957">
                  <c:v>24986.25945260693</c:v>
                </c:pt>
                <c:pt idx="3958">
                  <c:v>24999.37723881955</c:v>
                </c:pt>
                <c:pt idx="3959">
                  <c:v>25012.501911869935</c:v>
                </c:pt>
                <c:pt idx="3960">
                  <c:v>25025.63347537367</c:v>
                </c:pt>
                <c:pt idx="3961">
                  <c:v>25038.771932948242</c:v>
                </c:pt>
                <c:pt idx="3962">
                  <c:v>25051.917288213044</c:v>
                </c:pt>
                <c:pt idx="3963">
                  <c:v>25065.069544789359</c:v>
                </c:pt>
                <c:pt idx="3964">
                  <c:v>25078.228706300375</c:v>
                </c:pt>
                <c:pt idx="3965">
                  <c:v>25091.394776371184</c:v>
                </c:pt>
                <c:pt idx="3966">
                  <c:v>25104.567758628782</c:v>
                </c:pt>
                <c:pt idx="3967">
                  <c:v>25117.747656702064</c:v>
                </c:pt>
                <c:pt idx="3968">
                  <c:v>25130.934474221835</c:v>
                </c:pt>
                <c:pt idx="3969">
                  <c:v>25144.128214820805</c:v>
                </c:pt>
                <c:pt idx="3970">
                  <c:v>25157.328882133588</c:v>
                </c:pt>
                <c:pt idx="3971">
                  <c:v>25170.536479796712</c:v>
                </c:pt>
                <c:pt idx="3972">
                  <c:v>25183.751011448607</c:v>
                </c:pt>
                <c:pt idx="3973">
                  <c:v>25196.972480729619</c:v>
                </c:pt>
                <c:pt idx="3974">
                  <c:v>25210.200891282006</c:v>
                </c:pt>
                <c:pt idx="3975">
                  <c:v>25223.43624674993</c:v>
                </c:pt>
                <c:pt idx="3976">
                  <c:v>25236.678550779478</c:v>
                </c:pt>
                <c:pt idx="3977">
                  <c:v>25249.927807018641</c:v>
                </c:pt>
                <c:pt idx="3978">
                  <c:v>25263.184019117329</c:v>
                </c:pt>
                <c:pt idx="3979">
                  <c:v>25276.447190727369</c:v>
                </c:pt>
                <c:pt idx="3980">
                  <c:v>25289.717325502505</c:v>
                </c:pt>
                <c:pt idx="3981">
                  <c:v>25302.994427098398</c:v>
                </c:pt>
                <c:pt idx="3982">
                  <c:v>25316.278499172626</c:v>
                </c:pt>
                <c:pt idx="3983">
                  <c:v>25329.569545384693</c:v>
                </c:pt>
                <c:pt idx="3984">
                  <c:v>25342.867569396021</c:v>
                </c:pt>
                <c:pt idx="3985">
                  <c:v>25356.172574869957</c:v>
                </c:pt>
                <c:pt idx="3986">
                  <c:v>25369.484565471768</c:v>
                </c:pt>
                <c:pt idx="3987">
                  <c:v>25382.803544868642</c:v>
                </c:pt>
                <c:pt idx="3988">
                  <c:v>25396.129516729699</c:v>
                </c:pt>
                <c:pt idx="3989">
                  <c:v>25409.462484725984</c:v>
                </c:pt>
                <c:pt idx="3990">
                  <c:v>25422.802452530468</c:v>
                </c:pt>
                <c:pt idx="3991">
                  <c:v>25436.149423818049</c:v>
                </c:pt>
                <c:pt idx="3992">
                  <c:v>25449.503402265556</c:v>
                </c:pt>
                <c:pt idx="3993">
                  <c:v>25462.86439155175</c:v>
                </c:pt>
                <c:pt idx="3994">
                  <c:v>25476.232395357318</c:v>
                </c:pt>
                <c:pt idx="3995">
                  <c:v>25489.607417364885</c:v>
                </c:pt>
                <c:pt idx="3996">
                  <c:v>25502.989461259003</c:v>
                </c:pt>
                <c:pt idx="3997">
                  <c:v>25516.378530726168</c:v>
                </c:pt>
                <c:pt idx="3998">
                  <c:v>25529.774629454801</c:v>
                </c:pt>
                <c:pt idx="3999">
                  <c:v>25543.177761135266</c:v>
                </c:pt>
                <c:pt idx="4000">
                  <c:v>25556.587929459864</c:v>
                </c:pt>
                <c:pt idx="4001">
                  <c:v>25570.005138122833</c:v>
                </c:pt>
                <c:pt idx="4002">
                  <c:v>25583.429390820351</c:v>
                </c:pt>
                <c:pt idx="4003">
                  <c:v>25596.860691250535</c:v>
                </c:pt>
                <c:pt idx="4004">
                  <c:v>25610.299043113446</c:v>
                </c:pt>
                <c:pt idx="4005">
                  <c:v>25623.744450111084</c:v>
                </c:pt>
                <c:pt idx="4006">
                  <c:v>25637.196915947396</c:v>
                </c:pt>
                <c:pt idx="4007">
                  <c:v>25650.65644432827</c:v>
                </c:pt>
                <c:pt idx="4008">
                  <c:v>25664.123038961545</c:v>
                </c:pt>
                <c:pt idx="4009">
                  <c:v>25677.596703557003</c:v>
                </c:pt>
                <c:pt idx="4010">
                  <c:v>25691.077441826372</c:v>
                </c:pt>
                <c:pt idx="4011">
                  <c:v>25704.565257483333</c:v>
                </c:pt>
                <c:pt idx="4012">
                  <c:v>25718.060154243514</c:v>
                </c:pt>
                <c:pt idx="4013">
                  <c:v>25731.562135824493</c:v>
                </c:pt>
                <c:pt idx="4014">
                  <c:v>25745.071205945806</c:v>
                </c:pt>
                <c:pt idx="4015">
                  <c:v>25758.587368328928</c:v>
                </c:pt>
                <c:pt idx="4016">
                  <c:v>25772.110626697304</c:v>
                </c:pt>
                <c:pt idx="4017">
                  <c:v>25785.640984776324</c:v>
                </c:pt>
                <c:pt idx="4018">
                  <c:v>25799.178446293336</c:v>
                </c:pt>
                <c:pt idx="4019">
                  <c:v>25812.723014977644</c:v>
                </c:pt>
                <c:pt idx="4020">
                  <c:v>25826.27469456051</c:v>
                </c:pt>
                <c:pt idx="4021">
                  <c:v>25839.833488775159</c:v>
                </c:pt>
                <c:pt idx="4022">
                  <c:v>25853.399401356768</c:v>
                </c:pt>
                <c:pt idx="4023">
                  <c:v>25866.972436042484</c:v>
                </c:pt>
                <c:pt idx="4024">
                  <c:v>25880.552596571408</c:v>
                </c:pt>
                <c:pt idx="4025">
                  <c:v>25894.13988668461</c:v>
                </c:pt>
                <c:pt idx="4026">
                  <c:v>25907.734310125121</c:v>
                </c:pt>
                <c:pt idx="4027">
                  <c:v>25921.33587063794</c:v>
                </c:pt>
                <c:pt idx="4028">
                  <c:v>25934.944571970027</c:v>
                </c:pt>
                <c:pt idx="4029">
                  <c:v>25948.560417870314</c:v>
                </c:pt>
                <c:pt idx="4030">
                  <c:v>25962.1834120897</c:v>
                </c:pt>
                <c:pt idx="4031">
                  <c:v>25975.813558381051</c:v>
                </c:pt>
                <c:pt idx="4032">
                  <c:v>25989.450860499204</c:v>
                </c:pt>
                <c:pt idx="4033">
                  <c:v>26003.09532220097</c:v>
                </c:pt>
                <c:pt idx="4034">
                  <c:v>26016.74694724513</c:v>
                </c:pt>
                <c:pt idx="4035">
                  <c:v>26030.405739392438</c:v>
                </c:pt>
                <c:pt idx="4036">
                  <c:v>26044.071702405621</c:v>
                </c:pt>
                <c:pt idx="4037">
                  <c:v>26057.744840049389</c:v>
                </c:pt>
                <c:pt idx="4038">
                  <c:v>26071.425156090416</c:v>
                </c:pt>
                <c:pt idx="4039">
                  <c:v>26085.112654297365</c:v>
                </c:pt>
                <c:pt idx="4040">
                  <c:v>26098.807338440874</c:v>
                </c:pt>
                <c:pt idx="4041">
                  <c:v>26112.50921229356</c:v>
                </c:pt>
                <c:pt idx="4042">
                  <c:v>26126.218279630019</c:v>
                </c:pt>
                <c:pt idx="4043">
                  <c:v>26139.934544226828</c:v>
                </c:pt>
                <c:pt idx="4044">
                  <c:v>26153.658009862549</c:v>
                </c:pt>
                <c:pt idx="4045">
                  <c:v>26167.38868031773</c:v>
                </c:pt>
                <c:pt idx="4046">
                  <c:v>26181.126559374901</c:v>
                </c:pt>
                <c:pt idx="4047">
                  <c:v>26194.871650818575</c:v>
                </c:pt>
                <c:pt idx="4048">
                  <c:v>26208.623958435259</c:v>
                </c:pt>
                <c:pt idx="4049">
                  <c:v>26222.383486013441</c:v>
                </c:pt>
                <c:pt idx="4050">
                  <c:v>26236.150237343601</c:v>
                </c:pt>
                <c:pt idx="4051">
                  <c:v>26249.924216218209</c:v>
                </c:pt>
                <c:pt idx="4052">
                  <c:v>26263.705426431727</c:v>
                </c:pt>
                <c:pt idx="4053">
                  <c:v>26277.493871780607</c:v>
                </c:pt>
                <c:pt idx="4054">
                  <c:v>26291.289556063293</c:v>
                </c:pt>
                <c:pt idx="4055">
                  <c:v>26305.092483080229</c:v>
                </c:pt>
                <c:pt idx="4056">
                  <c:v>26318.902656633847</c:v>
                </c:pt>
                <c:pt idx="4057">
                  <c:v>26332.720080528583</c:v>
                </c:pt>
                <c:pt idx="4058">
                  <c:v>26346.544758570864</c:v>
                </c:pt>
                <c:pt idx="4059">
                  <c:v>26360.376694569117</c:v>
                </c:pt>
                <c:pt idx="4060">
                  <c:v>26374.21589233377</c:v>
                </c:pt>
                <c:pt idx="4061">
                  <c:v>26388.062355677248</c:v>
                </c:pt>
                <c:pt idx="4062">
                  <c:v>26401.916088413982</c:v>
                </c:pt>
                <c:pt idx="4063">
                  <c:v>26415.777094360401</c:v>
                </c:pt>
                <c:pt idx="4064">
                  <c:v>26429.645377334942</c:v>
                </c:pt>
                <c:pt idx="4065">
                  <c:v>26443.520941158047</c:v>
                </c:pt>
                <c:pt idx="4066">
                  <c:v>26457.403789652159</c:v>
                </c:pt>
                <c:pt idx="4067">
                  <c:v>26471.293926641731</c:v>
                </c:pt>
                <c:pt idx="4068">
                  <c:v>26485.191355953222</c:v>
                </c:pt>
                <c:pt idx="4069">
                  <c:v>26499.0960814151</c:v>
                </c:pt>
                <c:pt idx="4070">
                  <c:v>26513.008106857847</c:v>
                </c:pt>
                <c:pt idx="4071">
                  <c:v>26526.927436113951</c:v>
                </c:pt>
                <c:pt idx="4072">
                  <c:v>26540.854073017912</c:v>
                </c:pt>
                <c:pt idx="4073">
                  <c:v>26554.78802140625</c:v>
                </c:pt>
                <c:pt idx="4074">
                  <c:v>26568.72928511749</c:v>
                </c:pt>
                <c:pt idx="4075">
                  <c:v>26582.677867992181</c:v>
                </c:pt>
                <c:pt idx="4076">
                  <c:v>26596.63377387288</c:v>
                </c:pt>
                <c:pt idx="4077">
                  <c:v>26610.597006604166</c:v>
                </c:pt>
                <c:pt idx="4078">
                  <c:v>26624.567570032636</c:v>
                </c:pt>
                <c:pt idx="4079">
                  <c:v>26638.545468006905</c:v>
                </c:pt>
                <c:pt idx="4080">
                  <c:v>26652.530704377612</c:v>
                </c:pt>
                <c:pt idx="4081">
                  <c:v>26666.523282997412</c:v>
                </c:pt>
                <c:pt idx="4082">
                  <c:v>26680.523207720988</c:v>
                </c:pt>
                <c:pt idx="4083">
                  <c:v>26694.530482405044</c:v>
                </c:pt>
                <c:pt idx="4084">
                  <c:v>26708.545110908308</c:v>
                </c:pt>
                <c:pt idx="4085">
                  <c:v>26722.567097091538</c:v>
                </c:pt>
                <c:pt idx="4086">
                  <c:v>26736.596444817515</c:v>
                </c:pt>
                <c:pt idx="4087">
                  <c:v>26750.633157951048</c:v>
                </c:pt>
                <c:pt idx="4088">
                  <c:v>26764.677240358975</c:v>
                </c:pt>
                <c:pt idx="4089">
                  <c:v>26778.728695910166</c:v>
                </c:pt>
                <c:pt idx="4090">
                  <c:v>26792.787528475521</c:v>
                </c:pt>
                <c:pt idx="4091">
                  <c:v>26806.853741927975</c:v>
                </c:pt>
                <c:pt idx="4092">
                  <c:v>26820.927340142491</c:v>
                </c:pt>
                <c:pt idx="4093">
                  <c:v>26835.008326996067</c:v>
                </c:pt>
                <c:pt idx="4094">
                  <c:v>26849.096706367742</c:v>
                </c:pt>
                <c:pt idx="4095">
                  <c:v>26863.192482138587</c:v>
                </c:pt>
                <c:pt idx="4096">
                  <c:v>26877.295658191713</c:v>
                </c:pt>
                <c:pt idx="4097">
                  <c:v>26891.406238412266</c:v>
                </c:pt>
                <c:pt idx="4098">
                  <c:v>26905.524226687434</c:v>
                </c:pt>
                <c:pt idx="4099">
                  <c:v>26919.649626906448</c:v>
                </c:pt>
                <c:pt idx="4100">
                  <c:v>26933.782442960575</c:v>
                </c:pt>
                <c:pt idx="4101">
                  <c:v>26947.922678743133</c:v>
                </c:pt>
                <c:pt idx="4102">
                  <c:v>26962.070338149475</c:v>
                </c:pt>
                <c:pt idx="4103">
                  <c:v>26976.225425077006</c:v>
                </c:pt>
                <c:pt idx="4104">
                  <c:v>26990.387943425176</c:v>
                </c:pt>
                <c:pt idx="4105">
                  <c:v>27004.557897095478</c:v>
                </c:pt>
                <c:pt idx="4106">
                  <c:v>27018.735289991455</c:v>
                </c:pt>
                <c:pt idx="4107">
                  <c:v>27032.920126018704</c:v>
                </c:pt>
                <c:pt idx="4108">
                  <c:v>27047.112409084868</c:v>
                </c:pt>
                <c:pt idx="4109">
                  <c:v>27061.31214309964</c:v>
                </c:pt>
                <c:pt idx="4110">
                  <c:v>27075.51933197477</c:v>
                </c:pt>
                <c:pt idx="4111">
                  <c:v>27089.733979624059</c:v>
                </c:pt>
                <c:pt idx="4112">
                  <c:v>27103.956089963365</c:v>
                </c:pt>
                <c:pt idx="4113">
                  <c:v>27118.185666910598</c:v>
                </c:pt>
                <c:pt idx="4114">
                  <c:v>27132.422714385728</c:v>
                </c:pt>
                <c:pt idx="4115">
                  <c:v>27146.667236310783</c:v>
                </c:pt>
                <c:pt idx="4116">
                  <c:v>27160.91923660985</c:v>
                </c:pt>
                <c:pt idx="4117">
                  <c:v>27175.178719209074</c:v>
                </c:pt>
                <c:pt idx="4118">
                  <c:v>27189.445688036663</c:v>
                </c:pt>
                <c:pt idx="4119">
                  <c:v>27203.720147022887</c:v>
                </c:pt>
                <c:pt idx="4120">
                  <c:v>27218.002100100075</c:v>
                </c:pt>
                <c:pt idx="4121">
                  <c:v>27232.29155120263</c:v>
                </c:pt>
                <c:pt idx="4122">
                  <c:v>27246.588504267016</c:v>
                </c:pt>
                <c:pt idx="4123">
                  <c:v>27260.892963231759</c:v>
                </c:pt>
                <c:pt idx="4124">
                  <c:v>27275.204932037461</c:v>
                </c:pt>
                <c:pt idx="4125">
                  <c:v>27289.524414626783</c:v>
                </c:pt>
                <c:pt idx="4126">
                  <c:v>27303.851414944464</c:v>
                </c:pt>
                <c:pt idx="4127">
                  <c:v>27318.185936937312</c:v>
                </c:pt>
                <c:pt idx="4128">
                  <c:v>27332.527984554206</c:v>
                </c:pt>
                <c:pt idx="4129">
                  <c:v>27346.8775617461</c:v>
                </c:pt>
                <c:pt idx="4130">
                  <c:v>27361.23467246602</c:v>
                </c:pt>
                <c:pt idx="4131">
                  <c:v>27375.599320669069</c:v>
                </c:pt>
                <c:pt idx="4132">
                  <c:v>27389.971510312422</c:v>
                </c:pt>
                <c:pt idx="4133">
                  <c:v>27404.351245355338</c:v>
                </c:pt>
                <c:pt idx="4134">
                  <c:v>27418.738529759154</c:v>
                </c:pt>
                <c:pt idx="4135">
                  <c:v>27433.13336748728</c:v>
                </c:pt>
                <c:pt idx="4136">
                  <c:v>27447.535762505213</c:v>
                </c:pt>
                <c:pt idx="4137">
                  <c:v>27461.945718780531</c:v>
                </c:pt>
                <c:pt idx="4138">
                  <c:v>27476.363240282895</c:v>
                </c:pt>
                <c:pt idx="4139">
                  <c:v>27490.788330984047</c:v>
                </c:pt>
                <c:pt idx="4140">
                  <c:v>27505.220994857817</c:v>
                </c:pt>
                <c:pt idx="4141">
                  <c:v>27519.661235880121</c:v>
                </c:pt>
                <c:pt idx="4142">
                  <c:v>27534.10905802896</c:v>
                </c:pt>
                <c:pt idx="4143">
                  <c:v>27548.564465284428</c:v>
                </c:pt>
                <c:pt idx="4144">
                  <c:v>27563.027461628706</c:v>
                </c:pt>
                <c:pt idx="4145">
                  <c:v>27577.498051046063</c:v>
                </c:pt>
                <c:pt idx="4146">
                  <c:v>27591.976237522864</c:v>
                </c:pt>
                <c:pt idx="4147">
                  <c:v>27606.462025047567</c:v>
                </c:pt>
                <c:pt idx="4148">
                  <c:v>27620.955417610719</c:v>
                </c:pt>
                <c:pt idx="4149">
                  <c:v>27635.456419204969</c:v>
                </c:pt>
                <c:pt idx="4150">
                  <c:v>27649.965033825054</c:v>
                </c:pt>
                <c:pt idx="4151">
                  <c:v>27664.481265467814</c:v>
                </c:pt>
                <c:pt idx="4152">
                  <c:v>27679.005118132187</c:v>
                </c:pt>
                <c:pt idx="4153">
                  <c:v>27693.536595819209</c:v>
                </c:pt>
                <c:pt idx="4154">
                  <c:v>27708.075702532016</c:v>
                </c:pt>
                <c:pt idx="4155">
                  <c:v>27722.62244227585</c:v>
                </c:pt>
                <c:pt idx="4156">
                  <c:v>27737.176819058048</c:v>
                </c:pt>
                <c:pt idx="4157">
                  <c:v>27751.738836888057</c:v>
                </c:pt>
                <c:pt idx="4158">
                  <c:v>27766.308499777424</c:v>
                </c:pt>
                <c:pt idx="4159">
                  <c:v>27780.885811739809</c:v>
                </c:pt>
                <c:pt idx="4160">
                  <c:v>27795.470776790975</c:v>
                </c:pt>
                <c:pt idx="4161">
                  <c:v>27810.063398948794</c:v>
                </c:pt>
                <c:pt idx="4162">
                  <c:v>27824.663682233244</c:v>
                </c:pt>
                <c:pt idx="4163">
                  <c:v>27839.271630666419</c:v>
                </c:pt>
                <c:pt idx="4164">
                  <c:v>27853.88724827252</c:v>
                </c:pt>
                <c:pt idx="4165">
                  <c:v>27868.510539077866</c:v>
                </c:pt>
                <c:pt idx="4166">
                  <c:v>27883.141507110886</c:v>
                </c:pt>
                <c:pt idx="4167">
                  <c:v>27897.780156402121</c:v>
                </c:pt>
                <c:pt idx="4168">
                  <c:v>27912.426490984235</c:v>
                </c:pt>
                <c:pt idx="4169">
                  <c:v>27927.080514892004</c:v>
                </c:pt>
                <c:pt idx="4170">
                  <c:v>27941.742232162327</c:v>
                </c:pt>
                <c:pt idx="4171">
                  <c:v>27956.411646834214</c:v>
                </c:pt>
                <c:pt idx="4172">
                  <c:v>27971.088762948806</c:v>
                </c:pt>
                <c:pt idx="4173">
                  <c:v>27985.773584549359</c:v>
                </c:pt>
                <c:pt idx="4174">
                  <c:v>28000.466115681251</c:v>
                </c:pt>
                <c:pt idx="4175">
                  <c:v>28015.166360391988</c:v>
                </c:pt>
                <c:pt idx="4176">
                  <c:v>28029.874322731197</c:v>
                </c:pt>
                <c:pt idx="4177">
                  <c:v>28044.590006750634</c:v>
                </c:pt>
                <c:pt idx="4178">
                  <c:v>28059.313416504181</c:v>
                </c:pt>
                <c:pt idx="4179">
                  <c:v>28074.044556047847</c:v>
                </c:pt>
                <c:pt idx="4180">
                  <c:v>28088.783429439776</c:v>
                </c:pt>
                <c:pt idx="4181">
                  <c:v>28103.530040740236</c:v>
                </c:pt>
                <c:pt idx="4182">
                  <c:v>28118.284394011629</c:v>
                </c:pt>
                <c:pt idx="4183">
                  <c:v>28133.046493318489</c:v>
                </c:pt>
                <c:pt idx="4184">
                  <c:v>28147.816342727485</c:v>
                </c:pt>
                <c:pt idx="4185">
                  <c:v>28162.593946307421</c:v>
                </c:pt>
                <c:pt idx="4186">
                  <c:v>28177.379308129235</c:v>
                </c:pt>
                <c:pt idx="4187">
                  <c:v>28192.172432266005</c:v>
                </c:pt>
                <c:pt idx="4188">
                  <c:v>28206.973322792946</c:v>
                </c:pt>
                <c:pt idx="4189">
                  <c:v>28221.781983787416</c:v>
                </c:pt>
                <c:pt idx="4190">
                  <c:v>28236.598419328908</c:v>
                </c:pt>
                <c:pt idx="4191">
                  <c:v>28251.42263349906</c:v>
                </c:pt>
                <c:pt idx="4192">
                  <c:v>28266.254630381649</c:v>
                </c:pt>
                <c:pt idx="4193">
                  <c:v>28281.094414062602</c:v>
                </c:pt>
                <c:pt idx="4194">
                  <c:v>28295.941988629987</c:v>
                </c:pt>
                <c:pt idx="4195">
                  <c:v>28310.797358174023</c:v>
                </c:pt>
                <c:pt idx="4196">
                  <c:v>28325.660526787065</c:v>
                </c:pt>
                <c:pt idx="4197">
                  <c:v>28340.531498563632</c:v>
                </c:pt>
                <c:pt idx="4198">
                  <c:v>28355.410277600382</c:v>
                </c:pt>
                <c:pt idx="4199">
                  <c:v>28370.296867996127</c:v>
                </c:pt>
                <c:pt idx="4200">
                  <c:v>28385.191273851829</c:v>
                </c:pt>
                <c:pt idx="4201">
                  <c:v>28400.093499270606</c:v>
                </c:pt>
                <c:pt idx="4202">
                  <c:v>28415.003548357727</c:v>
                </c:pt>
                <c:pt idx="4203">
                  <c:v>28429.921425220618</c:v>
                </c:pt>
                <c:pt idx="4204">
                  <c:v>28444.847133968862</c:v>
                </c:pt>
                <c:pt idx="4205">
                  <c:v>28459.7806787142</c:v>
                </c:pt>
                <c:pt idx="4206">
                  <c:v>28474.722063570527</c:v>
                </c:pt>
                <c:pt idx="4207">
                  <c:v>28489.671292653904</c:v>
                </c:pt>
                <c:pt idx="4208">
                  <c:v>28504.628370082552</c:v>
                </c:pt>
                <c:pt idx="4209">
                  <c:v>28519.593299976848</c:v>
                </c:pt>
                <c:pt idx="4210">
                  <c:v>28534.566086459341</c:v>
                </c:pt>
                <c:pt idx="4211">
                  <c:v>28549.546733654734</c:v>
                </c:pt>
                <c:pt idx="4212">
                  <c:v>28564.535245689905</c:v>
                </c:pt>
                <c:pt idx="4213">
                  <c:v>28579.531626693897</c:v>
                </c:pt>
                <c:pt idx="4214">
                  <c:v>28594.535880797914</c:v>
                </c:pt>
                <c:pt idx="4215">
                  <c:v>28609.548012135336</c:v>
                </c:pt>
                <c:pt idx="4216">
                  <c:v>28624.568024841708</c:v>
                </c:pt>
                <c:pt idx="4217">
                  <c:v>28639.595923054752</c:v>
                </c:pt>
                <c:pt idx="4218">
                  <c:v>28654.63171091436</c:v>
                </c:pt>
                <c:pt idx="4219">
                  <c:v>28669.675392562593</c:v>
                </c:pt>
                <c:pt idx="4220">
                  <c:v>28684.72697214369</c:v>
                </c:pt>
                <c:pt idx="4221">
                  <c:v>28699.786453804067</c:v>
                </c:pt>
                <c:pt idx="4222">
                  <c:v>28714.853841692318</c:v>
                </c:pt>
                <c:pt idx="4223">
                  <c:v>28729.929139959211</c:v>
                </c:pt>
                <c:pt idx="4224">
                  <c:v>28745.012352757694</c:v>
                </c:pt>
                <c:pt idx="4225">
                  <c:v>28760.103484242896</c:v>
                </c:pt>
                <c:pt idx="4226">
                  <c:v>28775.202538572128</c:v>
                </c:pt>
                <c:pt idx="4227">
                  <c:v>28790.30951990488</c:v>
                </c:pt>
                <c:pt idx="4228">
                  <c:v>28805.424432402833</c:v>
                </c:pt>
                <c:pt idx="4229">
                  <c:v>28820.547280229846</c:v>
                </c:pt>
                <c:pt idx="4230">
                  <c:v>28835.678067551969</c:v>
                </c:pt>
                <c:pt idx="4231">
                  <c:v>28850.816798537438</c:v>
                </c:pt>
                <c:pt idx="4232">
                  <c:v>28865.963477356672</c:v>
                </c:pt>
                <c:pt idx="4233">
                  <c:v>28881.118108182287</c:v>
                </c:pt>
                <c:pt idx="4234">
                  <c:v>28896.280695189085</c:v>
                </c:pt>
                <c:pt idx="4235">
                  <c:v>28911.451242554063</c:v>
                </c:pt>
                <c:pt idx="4236">
                  <c:v>28926.629754456408</c:v>
                </c:pt>
                <c:pt idx="4237">
                  <c:v>28941.816235077502</c:v>
                </c:pt>
                <c:pt idx="4238">
                  <c:v>28957.01068860092</c:v>
                </c:pt>
                <c:pt idx="4239">
                  <c:v>28972.21311921244</c:v>
                </c:pt>
                <c:pt idx="4240">
                  <c:v>28987.42353110003</c:v>
                </c:pt>
                <c:pt idx="4241">
                  <c:v>29002.641928453861</c:v>
                </c:pt>
                <c:pt idx="4242">
                  <c:v>29017.868315466301</c:v>
                </c:pt>
                <c:pt idx="4243">
                  <c:v>29033.102696331924</c:v>
                </c:pt>
                <c:pt idx="4244">
                  <c:v>29048.3450752475</c:v>
                </c:pt>
                <c:pt idx="4245">
                  <c:v>29063.595456412007</c:v>
                </c:pt>
                <c:pt idx="4246">
                  <c:v>29078.853844026627</c:v>
                </c:pt>
                <c:pt idx="4247">
                  <c:v>29094.120242294746</c:v>
                </c:pt>
                <c:pt idx="4248">
                  <c:v>29109.394655421955</c:v>
                </c:pt>
                <c:pt idx="4249">
                  <c:v>29124.677087616055</c:v>
                </c:pt>
                <c:pt idx="4250">
                  <c:v>29139.967543087056</c:v>
                </c:pt>
                <c:pt idx="4251">
                  <c:v>29155.266026047178</c:v>
                </c:pt>
                <c:pt idx="4252">
                  <c:v>29170.572540710855</c:v>
                </c:pt>
                <c:pt idx="4253">
                  <c:v>29185.887091294731</c:v>
                </c:pt>
                <c:pt idx="4254">
                  <c:v>29201.209682017663</c:v>
                </c:pt>
                <c:pt idx="4255">
                  <c:v>29216.540317100724</c:v>
                </c:pt>
                <c:pt idx="4256">
                  <c:v>29231.879000767203</c:v>
                </c:pt>
                <c:pt idx="4257">
                  <c:v>29247.22573724261</c:v>
                </c:pt>
                <c:pt idx="4258">
                  <c:v>29262.580530754665</c:v>
                </c:pt>
                <c:pt idx="4259">
                  <c:v>29277.943385533315</c:v>
                </c:pt>
                <c:pt idx="4260">
                  <c:v>29293.314305810723</c:v>
                </c:pt>
                <c:pt idx="4261">
                  <c:v>29308.693295821278</c:v>
                </c:pt>
                <c:pt idx="4262">
                  <c:v>29324.080359801588</c:v>
                </c:pt>
                <c:pt idx="4263">
                  <c:v>29339.475501990488</c:v>
                </c:pt>
                <c:pt idx="4264">
                  <c:v>29354.878726629035</c:v>
                </c:pt>
                <c:pt idx="4265">
                  <c:v>29370.29003796052</c:v>
                </c:pt>
                <c:pt idx="4266">
                  <c:v>29385.709440230454</c:v>
                </c:pt>
                <c:pt idx="4267">
                  <c:v>29401.136937686577</c:v>
                </c:pt>
                <c:pt idx="4268">
                  <c:v>29416.572534578867</c:v>
                </c:pt>
                <c:pt idx="4269">
                  <c:v>29432.016235159525</c:v>
                </c:pt>
                <c:pt idx="4270">
                  <c:v>29447.468043682988</c:v>
                </c:pt>
                <c:pt idx="4271">
                  <c:v>29462.927964405924</c:v>
                </c:pt>
                <c:pt idx="4272">
                  <c:v>29478.39600158724</c:v>
                </c:pt>
                <c:pt idx="4273">
                  <c:v>29493.872159488077</c:v>
                </c:pt>
                <c:pt idx="4274">
                  <c:v>29509.356442371813</c:v>
                </c:pt>
                <c:pt idx="4275">
                  <c:v>29524.84885450406</c:v>
                </c:pt>
                <c:pt idx="4276">
                  <c:v>29540.349400152678</c:v>
                </c:pt>
                <c:pt idx="4277">
                  <c:v>29555.858083587762</c:v>
                </c:pt>
                <c:pt idx="4278">
                  <c:v>29571.374909081649</c:v>
                </c:pt>
                <c:pt idx="4279">
                  <c:v>29586.899880908921</c:v>
                </c:pt>
                <c:pt idx="4280">
                  <c:v>29602.433003346399</c:v>
                </c:pt>
                <c:pt idx="4281">
                  <c:v>29617.974280673159</c:v>
                </c:pt>
                <c:pt idx="4282">
                  <c:v>29633.523717170516</c:v>
                </c:pt>
                <c:pt idx="4283">
                  <c:v>29649.081317122032</c:v>
                </c:pt>
                <c:pt idx="4284">
                  <c:v>29664.647084813525</c:v>
                </c:pt>
                <c:pt idx="4285">
                  <c:v>29680.221024533057</c:v>
                </c:pt>
                <c:pt idx="4286">
                  <c:v>29695.803140570941</c:v>
                </c:pt>
                <c:pt idx="4287">
                  <c:v>29711.393437219744</c:v>
                </c:pt>
                <c:pt idx="4288">
                  <c:v>29726.991918774289</c:v>
                </c:pt>
                <c:pt idx="4289">
                  <c:v>29742.598589531648</c:v>
                </c:pt>
                <c:pt idx="4290">
                  <c:v>29758.213453791155</c:v>
                </c:pt>
                <c:pt idx="4291">
                  <c:v>29773.8365158544</c:v>
                </c:pt>
                <c:pt idx="4292">
                  <c:v>29789.467780025228</c:v>
                </c:pt>
                <c:pt idx="4293">
                  <c:v>29805.107250609744</c:v>
                </c:pt>
                <c:pt idx="4294">
                  <c:v>29820.754931916319</c:v>
                </c:pt>
                <c:pt idx="4295">
                  <c:v>29836.410828255579</c:v>
                </c:pt>
                <c:pt idx="4296">
                  <c:v>29852.074943940417</c:v>
                </c:pt>
                <c:pt idx="4297">
                  <c:v>29867.747283285989</c:v>
                </c:pt>
                <c:pt idx="4298">
                  <c:v>29883.427850609718</c:v>
                </c:pt>
                <c:pt idx="4299">
                  <c:v>29899.116650231292</c:v>
                </c:pt>
                <c:pt idx="4300">
                  <c:v>29914.813686472666</c:v>
                </c:pt>
                <c:pt idx="4301">
                  <c:v>29930.518963658065</c:v>
                </c:pt>
                <c:pt idx="4302">
                  <c:v>29946.23248611399</c:v>
                </c:pt>
                <c:pt idx="4303">
                  <c:v>29961.954258169204</c:v>
                </c:pt>
                <c:pt idx="4304">
                  <c:v>29977.684284154748</c:v>
                </c:pt>
                <c:pt idx="4305">
                  <c:v>29993.422568403934</c:v>
                </c:pt>
                <c:pt idx="4306">
                  <c:v>30009.169115252349</c:v>
                </c:pt>
                <c:pt idx="4307">
                  <c:v>30024.923929037861</c:v>
                </c:pt>
                <c:pt idx="4308">
                  <c:v>30040.687014100607</c:v>
                </c:pt>
                <c:pt idx="4309">
                  <c:v>30056.458374783015</c:v>
                </c:pt>
                <c:pt idx="4310">
                  <c:v>30072.238015429779</c:v>
                </c:pt>
                <c:pt idx="4311">
                  <c:v>30088.025940387884</c:v>
                </c:pt>
                <c:pt idx="4312">
                  <c:v>30103.82215400659</c:v>
                </c:pt>
                <c:pt idx="4313">
                  <c:v>30119.626660637445</c:v>
                </c:pt>
                <c:pt idx="4314">
                  <c:v>30135.439464634284</c:v>
                </c:pt>
                <c:pt idx="4315">
                  <c:v>30151.260570353221</c:v>
                </c:pt>
                <c:pt idx="4316">
                  <c:v>30167.089982152658</c:v>
                </c:pt>
                <c:pt idx="4317">
                  <c:v>30182.927704393293</c:v>
                </c:pt>
                <c:pt idx="4318">
                  <c:v>30198.773741438101</c:v>
                </c:pt>
                <c:pt idx="4319">
                  <c:v>30214.628097652359</c:v>
                </c:pt>
                <c:pt idx="4320">
                  <c:v>30230.490777403629</c:v>
                </c:pt>
                <c:pt idx="4321">
                  <c:v>30246.36178506177</c:v>
                </c:pt>
                <c:pt idx="4322">
                  <c:v>30262.241124998931</c:v>
                </c:pt>
                <c:pt idx="4323">
                  <c:v>30278.128801589559</c:v>
                </c:pt>
                <c:pt idx="4324">
                  <c:v>30294.024819210397</c:v>
                </c:pt>
                <c:pt idx="4325">
                  <c:v>30309.929182240485</c:v>
                </c:pt>
                <c:pt idx="4326">
                  <c:v>30325.841895061163</c:v>
                </c:pt>
                <c:pt idx="4327">
                  <c:v>30341.762962056073</c:v>
                </c:pt>
                <c:pt idx="4328">
                  <c:v>30357.692387611154</c:v>
                </c:pt>
                <c:pt idx="4329">
                  <c:v>30373.630176114653</c:v>
                </c:pt>
                <c:pt idx="4330">
                  <c:v>30389.576331957116</c:v>
                </c:pt>
                <c:pt idx="4331">
                  <c:v>30405.530859531398</c:v>
                </c:pt>
                <c:pt idx="4332">
                  <c:v>30421.493763232655</c:v>
                </c:pt>
                <c:pt idx="4333">
                  <c:v>30437.465047458354</c:v>
                </c:pt>
                <c:pt idx="4334">
                  <c:v>30453.444716608272</c:v>
                </c:pt>
                <c:pt idx="4335">
                  <c:v>30469.432775084493</c:v>
                </c:pt>
                <c:pt idx="4336">
                  <c:v>30485.429227291417</c:v>
                </c:pt>
                <c:pt idx="4337">
                  <c:v>30501.434077635749</c:v>
                </c:pt>
                <c:pt idx="4338">
                  <c:v>30517.447330526513</c:v>
                </c:pt>
                <c:pt idx="4339">
                  <c:v>30533.468990375044</c:v>
                </c:pt>
                <c:pt idx="4340">
                  <c:v>30549.499061594994</c:v>
                </c:pt>
                <c:pt idx="4341">
                  <c:v>30565.537548602333</c:v>
                </c:pt>
                <c:pt idx="4342">
                  <c:v>30581.584455815351</c:v>
                </c:pt>
                <c:pt idx="4343">
                  <c:v>30597.639787654658</c:v>
                </c:pt>
                <c:pt idx="4344">
                  <c:v>30613.703548543181</c:v>
                </c:pt>
                <c:pt idx="4345">
                  <c:v>30629.775742906168</c:v>
                </c:pt>
                <c:pt idx="4346">
                  <c:v>30645.856375171195</c:v>
                </c:pt>
                <c:pt idx="4347">
                  <c:v>30661.945449768165</c:v>
                </c:pt>
                <c:pt idx="4348">
                  <c:v>30678.042971129296</c:v>
                </c:pt>
                <c:pt idx="4349">
                  <c:v>30694.148943689142</c:v>
                </c:pt>
                <c:pt idx="4350">
                  <c:v>30710.263371884583</c:v>
                </c:pt>
                <c:pt idx="4351">
                  <c:v>30726.386260154824</c:v>
                </c:pt>
                <c:pt idx="4352">
                  <c:v>30742.51761294141</c:v>
                </c:pt>
                <c:pt idx="4353">
                  <c:v>30758.657434688208</c:v>
                </c:pt>
                <c:pt idx="4354">
                  <c:v>30774.805729841424</c:v>
                </c:pt>
                <c:pt idx="4355">
                  <c:v>30790.962502849594</c:v>
                </c:pt>
                <c:pt idx="4356">
                  <c:v>30807.127758163595</c:v>
                </c:pt>
                <c:pt idx="4357">
                  <c:v>30823.301500236634</c:v>
                </c:pt>
                <c:pt idx="4358">
                  <c:v>30839.483733524263</c:v>
                </c:pt>
                <c:pt idx="4359">
                  <c:v>30855.674462484367</c:v>
                </c:pt>
                <c:pt idx="4360">
                  <c:v>30871.873691577173</c:v>
                </c:pt>
                <c:pt idx="4361">
                  <c:v>30888.081425265256</c:v>
                </c:pt>
                <c:pt idx="4362">
                  <c:v>30904.297668013525</c:v>
                </c:pt>
                <c:pt idx="4363">
                  <c:v>30920.522424289236</c:v>
                </c:pt>
                <c:pt idx="4364">
                  <c:v>30936.755698561992</c:v>
                </c:pt>
                <c:pt idx="4365">
                  <c:v>30952.997495303742</c:v>
                </c:pt>
                <c:pt idx="4366">
                  <c:v>30969.247818988781</c:v>
                </c:pt>
                <c:pt idx="4367">
                  <c:v>30985.506674093755</c:v>
                </c:pt>
                <c:pt idx="4368">
                  <c:v>31001.774065097656</c:v>
                </c:pt>
                <c:pt idx="4369">
                  <c:v>31018.049996481834</c:v>
                </c:pt>
                <c:pt idx="4370">
                  <c:v>31034.334472729988</c:v>
                </c:pt>
                <c:pt idx="4371">
                  <c:v>31050.627498328176</c:v>
                </c:pt>
                <c:pt idx="4372">
                  <c:v>31066.929077764802</c:v>
                </c:pt>
                <c:pt idx="4373">
                  <c:v>31083.239215530633</c:v>
                </c:pt>
                <c:pt idx="4374">
                  <c:v>31099.557916118789</c:v>
                </c:pt>
                <c:pt idx="4375">
                  <c:v>31115.885184024755</c:v>
                </c:pt>
                <c:pt idx="4376">
                  <c:v>31132.221023746373</c:v>
                </c:pt>
                <c:pt idx="4377">
                  <c:v>31148.565439783844</c:v>
                </c:pt>
                <c:pt idx="4378">
                  <c:v>31164.918436639735</c:v>
                </c:pt>
                <c:pt idx="4379">
                  <c:v>31181.280018818976</c:v>
                </c:pt>
                <c:pt idx="4380">
                  <c:v>31197.650190828859</c:v>
                </c:pt>
                <c:pt idx="4381">
                  <c:v>31214.028957179049</c:v>
                </c:pt>
                <c:pt idx="4382">
                  <c:v>31230.41632238157</c:v>
                </c:pt>
                <c:pt idx="4383">
                  <c:v>31246.812290950824</c:v>
                </c:pt>
                <c:pt idx="4384">
                  <c:v>31263.216867403575</c:v>
                </c:pt>
                <c:pt idx="4385">
                  <c:v>31279.630056258964</c:v>
                </c:pt>
                <c:pt idx="4386">
                  <c:v>31296.051862038505</c:v>
                </c:pt>
                <c:pt idx="4387">
                  <c:v>31312.482289266078</c:v>
                </c:pt>
                <c:pt idx="4388">
                  <c:v>31328.921342467947</c:v>
                </c:pt>
                <c:pt idx="4389">
                  <c:v>31345.369026172746</c:v>
                </c:pt>
                <c:pt idx="4390">
                  <c:v>31361.825344911489</c:v>
                </c:pt>
                <c:pt idx="4391">
                  <c:v>31378.290303217571</c:v>
                </c:pt>
                <c:pt idx="4392">
                  <c:v>31394.763905626765</c:v>
                </c:pt>
                <c:pt idx="4393">
                  <c:v>31411.246156677222</c:v>
                </c:pt>
                <c:pt idx="4394">
                  <c:v>31427.73706090948</c:v>
                </c:pt>
                <c:pt idx="4395">
                  <c:v>31444.236622866461</c:v>
                </c:pt>
                <c:pt idx="4396">
                  <c:v>31460.744847093469</c:v>
                </c:pt>
                <c:pt idx="4397">
                  <c:v>31477.261738138197</c:v>
                </c:pt>
                <c:pt idx="4398">
                  <c:v>31493.787300550724</c:v>
                </c:pt>
                <c:pt idx="4399">
                  <c:v>31510.321538883516</c:v>
                </c:pt>
                <c:pt idx="4400">
                  <c:v>31526.864457691434</c:v>
                </c:pt>
                <c:pt idx="4401">
                  <c:v>31543.416061531727</c:v>
                </c:pt>
                <c:pt idx="4402">
                  <c:v>31559.976354964034</c:v>
                </c:pt>
                <c:pt idx="4403">
                  <c:v>31576.545342550395</c:v>
                </c:pt>
                <c:pt idx="4404">
                  <c:v>31593.123028855236</c:v>
                </c:pt>
                <c:pt idx="4405">
                  <c:v>31609.709418445389</c:v>
                </c:pt>
                <c:pt idx="4406">
                  <c:v>31626.304515890075</c:v>
                </c:pt>
                <c:pt idx="4407">
                  <c:v>31642.90832576092</c:v>
                </c:pt>
                <c:pt idx="4408">
                  <c:v>31659.520852631947</c:v>
                </c:pt>
                <c:pt idx="4409">
                  <c:v>31676.142101079582</c:v>
                </c:pt>
                <c:pt idx="4410">
                  <c:v>31692.772075682653</c:v>
                </c:pt>
                <c:pt idx="4411">
                  <c:v>31709.41078102239</c:v>
                </c:pt>
                <c:pt idx="4412">
                  <c:v>31726.05822168243</c:v>
                </c:pt>
                <c:pt idx="4413">
                  <c:v>31742.714402248817</c:v>
                </c:pt>
                <c:pt idx="4414">
                  <c:v>31759.379327310002</c:v>
                </c:pt>
                <c:pt idx="4415">
                  <c:v>31776.053001456843</c:v>
                </c:pt>
                <c:pt idx="4416">
                  <c:v>31792.735429282613</c:v>
                </c:pt>
                <c:pt idx="4417">
                  <c:v>31809.426615382989</c:v>
                </c:pt>
                <c:pt idx="4418">
                  <c:v>31826.126564356069</c:v>
                </c:pt>
                <c:pt idx="4419">
                  <c:v>31842.835280802359</c:v>
                </c:pt>
                <c:pt idx="4420">
                  <c:v>31859.552769324782</c:v>
                </c:pt>
                <c:pt idx="4421">
                  <c:v>31876.279034528681</c:v>
                </c:pt>
                <c:pt idx="4422">
                  <c:v>31893.014081021811</c:v>
                </c:pt>
                <c:pt idx="4423">
                  <c:v>31909.757913414353</c:v>
                </c:pt>
                <c:pt idx="4424">
                  <c:v>31926.5105363189</c:v>
                </c:pt>
                <c:pt idx="4425">
                  <c:v>31943.271954350472</c:v>
                </c:pt>
                <c:pt idx="4426">
                  <c:v>31960.042172126508</c:v>
                </c:pt>
                <c:pt idx="4427">
                  <c:v>31976.821194266879</c:v>
                </c:pt>
                <c:pt idx="4428">
                  <c:v>31993.609025393871</c:v>
                </c:pt>
                <c:pt idx="4429">
                  <c:v>32010.405670132208</c:v>
                </c:pt>
                <c:pt idx="4430">
                  <c:v>32027.211133109031</c:v>
                </c:pt>
                <c:pt idx="4431">
                  <c:v>32044.025418953916</c:v>
                </c:pt>
                <c:pt idx="4432">
                  <c:v>32060.848532298871</c:v>
                </c:pt>
                <c:pt idx="4433">
                  <c:v>32077.680477778333</c:v>
                </c:pt>
                <c:pt idx="4434">
                  <c:v>32094.521260029171</c:v>
                </c:pt>
                <c:pt idx="4435">
                  <c:v>32111.370883690688</c:v>
                </c:pt>
                <c:pt idx="4436">
                  <c:v>32128.229353404629</c:v>
                </c:pt>
                <c:pt idx="4437">
                  <c:v>32145.096673815169</c:v>
                </c:pt>
                <c:pt idx="4438">
                  <c:v>32161.972849568927</c:v>
                </c:pt>
                <c:pt idx="4439">
                  <c:v>32178.857885314956</c:v>
                </c:pt>
                <c:pt idx="4440">
                  <c:v>32195.75178570475</c:v>
                </c:pt>
                <c:pt idx="4441">
                  <c:v>32212.654555392248</c:v>
                </c:pt>
                <c:pt idx="4442">
                  <c:v>32229.566199033834</c:v>
                </c:pt>
                <c:pt idx="4443">
                  <c:v>32246.486721288329</c:v>
                </c:pt>
                <c:pt idx="4444">
                  <c:v>32263.41612681701</c:v>
                </c:pt>
                <c:pt idx="4445">
                  <c:v>32280.354420283591</c:v>
                </c:pt>
                <c:pt idx="4446">
                  <c:v>32297.301606354242</c:v>
                </c:pt>
                <c:pt idx="4447">
                  <c:v>32314.257689697581</c:v>
                </c:pt>
                <c:pt idx="4448">
                  <c:v>32331.222674984674</c:v>
                </c:pt>
                <c:pt idx="4449">
                  <c:v>32348.196566889044</c:v>
                </c:pt>
                <c:pt idx="4450">
                  <c:v>32365.179370086666</c:v>
                </c:pt>
                <c:pt idx="4451">
                  <c:v>32382.171089255964</c:v>
                </c:pt>
                <c:pt idx="4452">
                  <c:v>32399.171729077825</c:v>
                </c:pt>
                <c:pt idx="4453">
                  <c:v>32416.181294235594</c:v>
                </c:pt>
                <c:pt idx="4454">
                  <c:v>32433.19978941507</c:v>
                </c:pt>
                <c:pt idx="4455">
                  <c:v>32450.227219304517</c:v>
                </c:pt>
                <c:pt idx="4456">
                  <c:v>32467.263588594655</c:v>
                </c:pt>
                <c:pt idx="4457">
                  <c:v>32484.308901978671</c:v>
                </c:pt>
                <c:pt idx="4458">
                  <c:v>32501.363164152215</c:v>
                </c:pt>
                <c:pt idx="4459">
                  <c:v>32518.426379813398</c:v>
                </c:pt>
                <c:pt idx="4460">
                  <c:v>32535.498553662805</c:v>
                </c:pt>
                <c:pt idx="4461">
                  <c:v>32552.57969040348</c:v>
                </c:pt>
                <c:pt idx="4462">
                  <c:v>32569.669794740945</c:v>
                </c:pt>
                <c:pt idx="4463">
                  <c:v>32586.768871383189</c:v>
                </c:pt>
                <c:pt idx="4464">
                  <c:v>32603.876925040669</c:v>
                </c:pt>
                <c:pt idx="4465">
                  <c:v>32620.99396042632</c:v>
                </c:pt>
                <c:pt idx="4466">
                  <c:v>32638.119982255546</c:v>
                </c:pt>
                <c:pt idx="4467">
                  <c:v>32655.254995246232</c:v>
                </c:pt>
                <c:pt idx="4468">
                  <c:v>32672.399004118739</c:v>
                </c:pt>
                <c:pt idx="4469">
                  <c:v>32689.552013595905</c:v>
                </c:pt>
                <c:pt idx="4470">
                  <c:v>32706.714028403047</c:v>
                </c:pt>
                <c:pt idx="4471">
                  <c:v>32723.885053267961</c:v>
                </c:pt>
                <c:pt idx="4472">
                  <c:v>32741.06509292093</c:v>
                </c:pt>
                <c:pt idx="4473">
                  <c:v>32758.254152094716</c:v>
                </c:pt>
                <c:pt idx="4474">
                  <c:v>32775.452235524572</c:v>
                </c:pt>
                <c:pt idx="4475">
                  <c:v>32792.659347948225</c:v>
                </c:pt>
                <c:pt idx="4476">
                  <c:v>32809.875494105901</c:v>
                </c:pt>
                <c:pt idx="4477">
                  <c:v>32827.100678740309</c:v>
                </c:pt>
                <c:pt idx="4478">
                  <c:v>32844.334906596654</c:v>
                </c:pt>
                <c:pt idx="4479">
                  <c:v>32861.578182422621</c:v>
                </c:pt>
                <c:pt idx="4480">
                  <c:v>32878.830510968393</c:v>
                </c:pt>
                <c:pt idx="4481">
                  <c:v>32896.091896986654</c:v>
                </c:pt>
                <c:pt idx="4482">
                  <c:v>32913.362345232577</c:v>
                </c:pt>
                <c:pt idx="4483">
                  <c:v>32930.641860463831</c:v>
                </c:pt>
                <c:pt idx="4484">
                  <c:v>32947.93044744058</c:v>
                </c:pt>
                <c:pt idx="4485">
                  <c:v>32965.228110925491</c:v>
                </c:pt>
                <c:pt idx="4486">
                  <c:v>32982.534855683727</c:v>
                </c:pt>
                <c:pt idx="4487">
                  <c:v>32999.850686482961</c:v>
                </c:pt>
                <c:pt idx="4488">
                  <c:v>33017.17560809337</c:v>
                </c:pt>
                <c:pt idx="4489">
                  <c:v>33034.509625287625</c:v>
                </c:pt>
                <c:pt idx="4490">
                  <c:v>33051.852742840907</c:v>
                </c:pt>
                <c:pt idx="4491">
                  <c:v>33069.204965530902</c:v>
                </c:pt>
                <c:pt idx="4492">
                  <c:v>33086.566298137812</c:v>
                </c:pt>
                <c:pt idx="4493">
                  <c:v>33103.936745444335</c:v>
                </c:pt>
                <c:pt idx="4494">
                  <c:v>33121.3163122357</c:v>
                </c:pt>
                <c:pt idx="4495">
                  <c:v>33138.705003299627</c:v>
                </c:pt>
                <c:pt idx="4496">
                  <c:v>33156.102823426365</c:v>
                </c:pt>
                <c:pt idx="4497">
                  <c:v>33173.509777408668</c:v>
                </c:pt>
                <c:pt idx="4498">
                  <c:v>33190.925870041814</c:v>
                </c:pt>
                <c:pt idx="4499">
                  <c:v>33208.351106123591</c:v>
                </c:pt>
                <c:pt idx="4500">
                  <c:v>33225.785490454313</c:v>
                </c:pt>
                <c:pt idx="4501">
                  <c:v>33243.229027836802</c:v>
                </c:pt>
                <c:pt idx="4502">
                  <c:v>33260.681723076421</c:v>
                </c:pt>
                <c:pt idx="4503">
                  <c:v>33278.143580981043</c:v>
                </c:pt>
                <c:pt idx="4504">
                  <c:v>33295.614606361065</c:v>
                </c:pt>
                <c:pt idx="4505">
                  <c:v>33313.09480402941</c:v>
                </c:pt>
                <c:pt idx="4506">
                  <c:v>33330.584178801531</c:v>
                </c:pt>
                <c:pt idx="4507">
                  <c:v>33348.082735495409</c:v>
                </c:pt>
                <c:pt idx="4508">
                  <c:v>33365.590478931546</c:v>
                </c:pt>
                <c:pt idx="4509">
                  <c:v>33383.107413932987</c:v>
                </c:pt>
                <c:pt idx="4510">
                  <c:v>33400.633545325305</c:v>
                </c:pt>
                <c:pt idx="4511">
                  <c:v>33418.168877936601</c:v>
                </c:pt>
                <c:pt idx="4512">
                  <c:v>33435.713416597522</c:v>
                </c:pt>
                <c:pt idx="4513">
                  <c:v>33453.267166141239</c:v>
                </c:pt>
                <c:pt idx="4514">
                  <c:v>33470.830131403469</c:v>
                </c:pt>
                <c:pt idx="4515">
                  <c:v>33488.402317222462</c:v>
                </c:pt>
                <c:pt idx="4516">
                  <c:v>33505.983728439009</c:v>
                </c:pt>
                <c:pt idx="4517">
                  <c:v>33523.574369896443</c:v>
                </c:pt>
                <c:pt idx="4518">
                  <c:v>33541.174246440642</c:v>
                </c:pt>
                <c:pt idx="4519">
                  <c:v>33558.783362920025</c:v>
                </c:pt>
                <c:pt idx="4520">
                  <c:v>33576.401724185562</c:v>
                </c:pt>
                <c:pt idx="4521">
                  <c:v>33594.02933509076</c:v>
                </c:pt>
                <c:pt idx="4522">
                  <c:v>33611.666200491687</c:v>
                </c:pt>
                <c:pt idx="4523">
                  <c:v>33629.312325246952</c:v>
                </c:pt>
                <c:pt idx="4524">
                  <c:v>33646.96771421771</c:v>
                </c:pt>
                <c:pt idx="4525">
                  <c:v>33664.632372267675</c:v>
                </c:pt>
                <c:pt idx="4526">
                  <c:v>33682.306304263118</c:v>
                </c:pt>
                <c:pt idx="4527">
                  <c:v>33699.989515072863</c:v>
                </c:pt>
                <c:pt idx="4528">
                  <c:v>33717.682009568278</c:v>
                </c:pt>
                <c:pt idx="4529">
                  <c:v>33735.383792623303</c:v>
                </c:pt>
                <c:pt idx="4530">
                  <c:v>33753.094869114437</c:v>
                </c:pt>
                <c:pt idx="4531">
                  <c:v>33770.815243920726</c:v>
                </c:pt>
                <c:pt idx="4532">
                  <c:v>33788.544921923785</c:v>
                </c:pt>
                <c:pt idx="4533">
                  <c:v>33806.283908007797</c:v>
                </c:pt>
                <c:pt idx="4534">
                  <c:v>33824.032207059507</c:v>
                </c:pt>
                <c:pt idx="4535">
                  <c:v>33841.789823968218</c:v>
                </c:pt>
                <c:pt idx="4536">
                  <c:v>33859.556763625806</c:v>
                </c:pt>
                <c:pt idx="4537">
                  <c:v>33877.333030926711</c:v>
                </c:pt>
                <c:pt idx="4538">
                  <c:v>33895.118630767953</c:v>
                </c:pt>
                <c:pt idx="4539">
                  <c:v>33912.913568049109</c:v>
                </c:pt>
                <c:pt idx="4540">
                  <c:v>33930.717847672342</c:v>
                </c:pt>
                <c:pt idx="4541">
                  <c:v>33948.531474542375</c:v>
                </c:pt>
                <c:pt idx="4542">
                  <c:v>33966.354453566513</c:v>
                </c:pt>
                <c:pt idx="4543">
                  <c:v>33984.186789654639</c:v>
                </c:pt>
                <c:pt idx="4544">
                  <c:v>34002.02848771921</c:v>
                </c:pt>
                <c:pt idx="4545">
                  <c:v>34019.879552675266</c:v>
                </c:pt>
                <c:pt idx="4546">
                  <c:v>34037.739989440423</c:v>
                </c:pt>
                <c:pt idx="4547">
                  <c:v>34055.60980293488</c:v>
                </c:pt>
                <c:pt idx="4548">
                  <c:v>34073.488998081426</c:v>
                </c:pt>
                <c:pt idx="4549">
                  <c:v>34091.377579805419</c:v>
                </c:pt>
                <c:pt idx="4550">
                  <c:v>34109.275553034822</c:v>
                </c:pt>
                <c:pt idx="4551">
                  <c:v>34127.182922700173</c:v>
                </c:pt>
                <c:pt idx="4552">
                  <c:v>34145.099693734592</c:v>
                </c:pt>
                <c:pt idx="4553">
                  <c:v>34163.025871073805</c:v>
                </c:pt>
                <c:pt idx="4554">
                  <c:v>34180.961459656122</c:v>
                </c:pt>
                <c:pt idx="4555">
                  <c:v>34198.906464422449</c:v>
                </c:pt>
                <c:pt idx="4556">
                  <c:v>34216.860890316275</c:v>
                </c:pt>
                <c:pt idx="4557">
                  <c:v>34234.824742283694</c:v>
                </c:pt>
                <c:pt idx="4558">
                  <c:v>34252.798025273398</c:v>
                </c:pt>
                <c:pt idx="4559">
                  <c:v>34270.780744236668</c:v>
                </c:pt>
                <c:pt idx="4560">
                  <c:v>34288.7729041274</c:v>
                </c:pt>
                <c:pt idx="4561">
                  <c:v>34306.774509902069</c:v>
                </c:pt>
                <c:pt idx="4562">
                  <c:v>34324.785566519771</c:v>
                </c:pt>
                <c:pt idx="4563">
                  <c:v>34342.806078942194</c:v>
                </c:pt>
                <c:pt idx="4564">
                  <c:v>34360.836052133644</c:v>
                </c:pt>
                <c:pt idx="4565">
                  <c:v>34378.875491061015</c:v>
                </c:pt>
                <c:pt idx="4566">
                  <c:v>34396.924400693824</c:v>
                </c:pt>
                <c:pt idx="4567">
                  <c:v>34414.982786004191</c:v>
                </c:pt>
                <c:pt idx="4568">
                  <c:v>34433.050651966849</c:v>
                </c:pt>
                <c:pt idx="4569">
                  <c:v>34451.128003559134</c:v>
                </c:pt>
                <c:pt idx="4570">
                  <c:v>34469.214845761009</c:v>
                </c:pt>
                <c:pt idx="4571">
                  <c:v>34487.311183555037</c:v>
                </c:pt>
                <c:pt idx="4572">
                  <c:v>34505.417021926405</c:v>
                </c:pt>
                <c:pt idx="4573">
                  <c:v>34523.53236586292</c:v>
                </c:pt>
                <c:pt idx="4574">
                  <c:v>34541.657220355002</c:v>
                </c:pt>
                <c:pt idx="4575">
                  <c:v>34559.791590395689</c:v>
                </c:pt>
                <c:pt idx="4576">
                  <c:v>34577.935480980654</c:v>
                </c:pt>
                <c:pt idx="4577">
                  <c:v>34596.088897108173</c:v>
                </c:pt>
                <c:pt idx="4578">
                  <c:v>34614.251843779159</c:v>
                </c:pt>
                <c:pt idx="4579">
                  <c:v>34632.424325997148</c:v>
                </c:pt>
                <c:pt idx="4580">
                  <c:v>34650.606348768299</c:v>
                </c:pt>
                <c:pt idx="4581">
                  <c:v>34668.797917101409</c:v>
                </c:pt>
                <c:pt idx="4582">
                  <c:v>34686.999036007888</c:v>
                </c:pt>
                <c:pt idx="4583">
                  <c:v>34705.209710501797</c:v>
                </c:pt>
                <c:pt idx="4584">
                  <c:v>34723.429945599812</c:v>
                </c:pt>
                <c:pt idx="4585">
                  <c:v>34741.659746321253</c:v>
                </c:pt>
                <c:pt idx="4586">
                  <c:v>34759.899117688074</c:v>
                </c:pt>
                <c:pt idx="4587">
                  <c:v>34778.148064724861</c:v>
                </c:pt>
                <c:pt idx="4588">
                  <c:v>34796.406592458843</c:v>
                </c:pt>
                <c:pt idx="4589">
                  <c:v>34814.67470591989</c:v>
                </c:pt>
                <c:pt idx="4590">
                  <c:v>34832.952410140504</c:v>
                </c:pt>
                <c:pt idx="4591">
                  <c:v>34851.239710155831</c:v>
                </c:pt>
                <c:pt idx="4592">
                  <c:v>34869.536611003663</c:v>
                </c:pt>
                <c:pt idx="4593">
                  <c:v>34887.843117724442</c:v>
                </c:pt>
                <c:pt idx="4594">
                  <c:v>34906.15923536125</c:v>
                </c:pt>
                <c:pt idx="4595">
                  <c:v>34924.48496895982</c:v>
                </c:pt>
                <c:pt idx="4596">
                  <c:v>34942.820323568529</c:v>
                </c:pt>
                <c:pt idx="4597">
                  <c:v>34961.165304238406</c:v>
                </c:pt>
                <c:pt idx="4598">
                  <c:v>34979.519916023135</c:v>
                </c:pt>
                <c:pt idx="4599">
                  <c:v>34997.884163979048</c:v>
                </c:pt>
                <c:pt idx="4600">
                  <c:v>35016.25805316514</c:v>
                </c:pt>
                <c:pt idx="4601">
                  <c:v>35034.641588643055</c:v>
                </c:pt>
                <c:pt idx="4602">
                  <c:v>35053.034775477099</c:v>
                </c:pt>
                <c:pt idx="4603">
                  <c:v>35071.437618734228</c:v>
                </c:pt>
                <c:pt idx="4604">
                  <c:v>35089.850123484066</c:v>
                </c:pt>
                <c:pt idx="4605">
                  <c:v>35108.272294798902</c:v>
                </c:pt>
                <c:pt idx="4606">
                  <c:v>35126.704137753673</c:v>
                </c:pt>
                <c:pt idx="4607">
                  <c:v>35145.145657426001</c:v>
                </c:pt>
                <c:pt idx="4608">
                  <c:v>35163.596858896155</c:v>
                </c:pt>
                <c:pt idx="4609">
                  <c:v>35182.057747247076</c:v>
                </c:pt>
                <c:pt idx="4610">
                  <c:v>35200.528327564381</c:v>
                </c:pt>
                <c:pt idx="4611">
                  <c:v>35219.00860493636</c:v>
                </c:pt>
                <c:pt idx="4612">
                  <c:v>35237.498584453955</c:v>
                </c:pt>
                <c:pt idx="4613">
                  <c:v>35255.998271210796</c:v>
                </c:pt>
                <c:pt idx="4614">
                  <c:v>35274.507670303188</c:v>
                </c:pt>
                <c:pt idx="4615">
                  <c:v>35293.026786830102</c:v>
                </c:pt>
                <c:pt idx="4616">
                  <c:v>35311.55562589319</c:v>
                </c:pt>
                <c:pt idx="4617">
                  <c:v>35330.094192596785</c:v>
                </c:pt>
                <c:pt idx="4618">
                  <c:v>35348.642492047904</c:v>
                </c:pt>
                <c:pt idx="4619">
                  <c:v>35367.200529356232</c:v>
                </c:pt>
                <c:pt idx="4620">
                  <c:v>35385.76830963415</c:v>
                </c:pt>
                <c:pt idx="4621">
                  <c:v>35404.345837996712</c:v>
                </c:pt>
                <c:pt idx="4622">
                  <c:v>35422.933119561661</c:v>
                </c:pt>
                <c:pt idx="4623">
                  <c:v>35441.530159449438</c:v>
                </c:pt>
                <c:pt idx="4624">
                  <c:v>35460.136962783152</c:v>
                </c:pt>
                <c:pt idx="4625">
                  <c:v>35478.753534688614</c:v>
                </c:pt>
                <c:pt idx="4626">
                  <c:v>35497.379880294327</c:v>
                </c:pt>
                <c:pt idx="4627">
                  <c:v>35516.016004731486</c:v>
                </c:pt>
                <c:pt idx="4628">
                  <c:v>35534.661913133976</c:v>
                </c:pt>
                <c:pt idx="4629">
                  <c:v>35553.317610638376</c:v>
                </c:pt>
                <c:pt idx="4630">
                  <c:v>35571.983102383965</c:v>
                </c:pt>
                <c:pt idx="4631">
                  <c:v>35590.65839351272</c:v>
                </c:pt>
                <c:pt idx="4632">
                  <c:v>35609.343489169318</c:v>
                </c:pt>
                <c:pt idx="4633">
                  <c:v>35628.038394501134</c:v>
                </c:pt>
                <c:pt idx="4634">
                  <c:v>35646.743114658253</c:v>
                </c:pt>
                <c:pt idx="4635">
                  <c:v>35665.457654793456</c:v>
                </c:pt>
                <c:pt idx="4636">
                  <c:v>35684.182020062224</c:v>
                </c:pt>
                <c:pt idx="4637">
                  <c:v>35702.916215622761</c:v>
                </c:pt>
                <c:pt idx="4638">
                  <c:v>35721.660246635969</c:v>
                </c:pt>
                <c:pt idx="4639">
                  <c:v>35740.414118265457</c:v>
                </c:pt>
                <c:pt idx="4640">
                  <c:v>35759.177835677547</c:v>
                </c:pt>
                <c:pt idx="4641">
                  <c:v>35777.951404041283</c:v>
                </c:pt>
                <c:pt idx="4642">
                  <c:v>35796.73482852841</c:v>
                </c:pt>
                <c:pt idx="4643">
                  <c:v>35815.528114313391</c:v>
                </c:pt>
                <c:pt idx="4644">
                  <c:v>35834.331266573412</c:v>
                </c:pt>
                <c:pt idx="4645">
                  <c:v>35853.144290488366</c:v>
                </c:pt>
                <c:pt idx="4646">
                  <c:v>35871.967191240874</c:v>
                </c:pt>
                <c:pt idx="4647">
                  <c:v>35890.799974016278</c:v>
                </c:pt>
                <c:pt idx="4648">
                  <c:v>35909.642644002641</c:v>
                </c:pt>
                <c:pt idx="4649">
                  <c:v>35928.495206390748</c:v>
                </c:pt>
                <c:pt idx="4650">
                  <c:v>35947.357666374104</c:v>
                </c:pt>
                <c:pt idx="4651">
                  <c:v>35966.230029148952</c:v>
                </c:pt>
                <c:pt idx="4652">
                  <c:v>35985.112299914261</c:v>
                </c:pt>
                <c:pt idx="4653">
                  <c:v>36004.004483871722</c:v>
                </c:pt>
                <c:pt idx="4654">
                  <c:v>36022.906586225756</c:v>
                </c:pt>
                <c:pt idx="4655">
                  <c:v>36041.818612183532</c:v>
                </c:pt>
                <c:pt idx="4656">
                  <c:v>36060.740566954933</c:v>
                </c:pt>
                <c:pt idx="4657">
                  <c:v>36079.672455752589</c:v>
                </c:pt>
                <c:pt idx="4658">
                  <c:v>36098.61428379186</c:v>
                </c:pt>
                <c:pt idx="4659">
                  <c:v>36117.566056290852</c:v>
                </c:pt>
                <c:pt idx="4660">
                  <c:v>36136.527778470409</c:v>
                </c:pt>
                <c:pt idx="4661">
                  <c:v>36155.499455554113</c:v>
                </c:pt>
                <c:pt idx="4662">
                  <c:v>36174.481092768285</c:v>
                </c:pt>
                <c:pt idx="4663">
                  <c:v>36193.472695341989</c:v>
                </c:pt>
                <c:pt idx="4664">
                  <c:v>36212.474268507045</c:v>
                </c:pt>
                <c:pt idx="4665">
                  <c:v>36231.485817498018</c:v>
                </c:pt>
                <c:pt idx="4666">
                  <c:v>36250.507347552208</c:v>
                </c:pt>
                <c:pt idx="4667">
                  <c:v>36269.538863909678</c:v>
                </c:pt>
                <c:pt idx="4668">
                  <c:v>36288.580371813237</c:v>
                </c:pt>
                <c:pt idx="4669">
                  <c:v>36307.631876508443</c:v>
                </c:pt>
                <c:pt idx="4670">
                  <c:v>36326.693383243612</c:v>
                </c:pt>
                <c:pt idx="4671">
                  <c:v>36345.764897269815</c:v>
                </c:pt>
                <c:pt idx="4672">
                  <c:v>36364.846423840885</c:v>
                </c:pt>
                <c:pt idx="4673">
                  <c:v>36383.937968213402</c:v>
                </c:pt>
                <c:pt idx="4674">
                  <c:v>36403.03953564672</c:v>
                </c:pt>
                <c:pt idx="4675">
                  <c:v>36422.151131402941</c:v>
                </c:pt>
                <c:pt idx="4676">
                  <c:v>36441.272760746935</c:v>
                </c:pt>
                <c:pt idx="4677">
                  <c:v>36460.404428946335</c:v>
                </c:pt>
                <c:pt idx="4678">
                  <c:v>36479.546141271538</c:v>
                </c:pt>
                <c:pt idx="4679">
                  <c:v>36498.697902995707</c:v>
                </c:pt>
                <c:pt idx="4680">
                  <c:v>36517.859719394786</c:v>
                </c:pt>
                <c:pt idx="4681">
                  <c:v>36537.031595747474</c:v>
                </c:pt>
                <c:pt idx="4682">
                  <c:v>36556.213537335243</c:v>
                </c:pt>
                <c:pt idx="4683">
                  <c:v>36575.405549442345</c:v>
                </c:pt>
                <c:pt idx="4684">
                  <c:v>36594.607637355803</c:v>
                </c:pt>
                <c:pt idx="4685">
                  <c:v>36613.81980636542</c:v>
                </c:pt>
                <c:pt idx="4686">
                  <c:v>36633.042061763765</c:v>
                </c:pt>
                <c:pt idx="4687">
                  <c:v>36652.274408846191</c:v>
                </c:pt>
                <c:pt idx="4688">
                  <c:v>36671.516852910841</c:v>
                </c:pt>
                <c:pt idx="4689">
                  <c:v>36690.769399258621</c:v>
                </c:pt>
                <c:pt idx="4690">
                  <c:v>36710.032053193238</c:v>
                </c:pt>
                <c:pt idx="4691">
                  <c:v>36729.304820021171</c:v>
                </c:pt>
                <c:pt idx="4692">
                  <c:v>36748.587705051686</c:v>
                </c:pt>
                <c:pt idx="4693">
                  <c:v>36767.880713596845</c:v>
                </c:pt>
                <c:pt idx="4694">
                  <c:v>36787.183850971487</c:v>
                </c:pt>
                <c:pt idx="4695">
                  <c:v>36806.497122493252</c:v>
                </c:pt>
                <c:pt idx="4696">
                  <c:v>36825.820533482569</c:v>
                </c:pt>
                <c:pt idx="4697">
                  <c:v>36845.154089262651</c:v>
                </c:pt>
                <c:pt idx="4698">
                  <c:v>36864.497795159521</c:v>
                </c:pt>
                <c:pt idx="4699">
                  <c:v>36883.851656501982</c:v>
                </c:pt>
                <c:pt idx="4700">
                  <c:v>36903.215678621651</c:v>
                </c:pt>
                <c:pt idx="4701">
                  <c:v>36922.589866852933</c:v>
                </c:pt>
                <c:pt idx="4702">
                  <c:v>36941.974226533035</c:v>
                </c:pt>
                <c:pt idx="4703">
                  <c:v>36961.36876300197</c:v>
                </c:pt>
                <c:pt idx="4704">
                  <c:v>36980.773481602548</c:v>
                </c:pt>
                <c:pt idx="4705">
                  <c:v>37000.188387680391</c:v>
                </c:pt>
                <c:pt idx="4706">
                  <c:v>37019.613486583927</c:v>
                </c:pt>
                <c:pt idx="4707">
                  <c:v>37039.048783664388</c:v>
                </c:pt>
                <c:pt idx="4708">
                  <c:v>37058.494284275817</c:v>
                </c:pt>
                <c:pt idx="4709">
                  <c:v>37077.949993775066</c:v>
                </c:pt>
                <c:pt idx="4710">
                  <c:v>37097.415917521801</c:v>
                </c:pt>
                <c:pt idx="4711">
                  <c:v>37116.892060878505</c:v>
                </c:pt>
                <c:pt idx="4712">
                  <c:v>37136.378429210468</c:v>
                </c:pt>
                <c:pt idx="4713">
                  <c:v>37155.875027885806</c:v>
                </c:pt>
                <c:pt idx="4714">
                  <c:v>37175.381862275448</c:v>
                </c:pt>
                <c:pt idx="4715">
                  <c:v>37194.898937753147</c:v>
                </c:pt>
                <c:pt idx="4716">
                  <c:v>37214.426259695472</c:v>
                </c:pt>
                <c:pt idx="4717">
                  <c:v>37233.963833481816</c:v>
                </c:pt>
                <c:pt idx="4718">
                  <c:v>37253.511664494399</c:v>
                </c:pt>
                <c:pt idx="4719">
                  <c:v>37273.069758118261</c:v>
                </c:pt>
                <c:pt idx="4720">
                  <c:v>37292.638119741277</c:v>
                </c:pt>
                <c:pt idx="4721">
                  <c:v>37312.216754754147</c:v>
                </c:pt>
                <c:pt idx="4722">
                  <c:v>37331.805668550398</c:v>
                </c:pt>
                <c:pt idx="4723">
                  <c:v>37351.404866526391</c:v>
                </c:pt>
                <c:pt idx="4724">
                  <c:v>37371.014354081322</c:v>
                </c:pt>
                <c:pt idx="4725">
                  <c:v>37390.63413661722</c:v>
                </c:pt>
                <c:pt idx="4726">
                  <c:v>37410.264219538949</c:v>
                </c:pt>
                <c:pt idx="4727">
                  <c:v>37429.904608254212</c:v>
                </c:pt>
                <c:pt idx="4728">
                  <c:v>37449.555308173549</c:v>
                </c:pt>
                <c:pt idx="4729">
                  <c:v>37469.216324710345</c:v>
                </c:pt>
                <c:pt idx="4730">
                  <c:v>37488.887663280824</c:v>
                </c:pt>
                <c:pt idx="4731">
                  <c:v>37508.569329304053</c:v>
                </c:pt>
                <c:pt idx="4732">
                  <c:v>37528.261328201945</c:v>
                </c:pt>
                <c:pt idx="4733">
                  <c:v>37547.963665399257</c:v>
                </c:pt>
                <c:pt idx="4734">
                  <c:v>37567.676346323598</c:v>
                </c:pt>
                <c:pt idx="4735">
                  <c:v>37587.399376405425</c:v>
                </c:pt>
                <c:pt idx="4736">
                  <c:v>37607.132761078043</c:v>
                </c:pt>
                <c:pt idx="4737">
                  <c:v>37626.876505777611</c:v>
                </c:pt>
                <c:pt idx="4738">
                  <c:v>37646.630615943148</c:v>
                </c:pt>
                <c:pt idx="4739">
                  <c:v>37666.395097016524</c:v>
                </c:pt>
                <c:pt idx="4740">
                  <c:v>37686.169954442463</c:v>
                </c:pt>
                <c:pt idx="4741">
                  <c:v>37705.955193668546</c:v>
                </c:pt>
                <c:pt idx="4742">
                  <c:v>37725.750820145229</c:v>
                </c:pt>
                <c:pt idx="4743">
                  <c:v>37745.556839325807</c:v>
                </c:pt>
                <c:pt idx="4744">
                  <c:v>37765.373256666455</c:v>
                </c:pt>
                <c:pt idx="4745">
                  <c:v>37785.200077626207</c:v>
                </c:pt>
                <c:pt idx="4746">
                  <c:v>37805.037307666964</c:v>
                </c:pt>
                <c:pt idx="4747">
                  <c:v>37824.884952253495</c:v>
                </c:pt>
                <c:pt idx="4748">
                  <c:v>37844.743016853434</c:v>
                </c:pt>
                <c:pt idx="4749">
                  <c:v>37864.611506937283</c:v>
                </c:pt>
                <c:pt idx="4750">
                  <c:v>37884.490427978431</c:v>
                </c:pt>
                <c:pt idx="4751">
                  <c:v>37904.379785453122</c:v>
                </c:pt>
                <c:pt idx="4752">
                  <c:v>37924.279584840486</c:v>
                </c:pt>
                <c:pt idx="4753">
                  <c:v>37944.189831622534</c:v>
                </c:pt>
                <c:pt idx="4754">
                  <c:v>37964.110531284139</c:v>
                </c:pt>
                <c:pt idx="4755">
                  <c:v>38030.547724713884</c:v>
                </c:pt>
                <c:pt idx="4756">
                  <c:v>38097.101183232131</c:v>
                </c:pt>
                <c:pt idx="4757">
                  <c:v>38163.771110302783</c:v>
                </c:pt>
                <c:pt idx="4758">
                  <c:v>38230.557709745808</c:v>
                </c:pt>
                <c:pt idx="4759">
                  <c:v>38297.461185737862</c:v>
                </c:pt>
                <c:pt idx="4760">
                  <c:v>38364.481742812903</c:v>
                </c:pt>
                <c:pt idx="4761">
                  <c:v>38431.61958586282</c:v>
                </c:pt>
                <c:pt idx="4762">
                  <c:v>38498.874920138078</c:v>
                </c:pt>
                <c:pt idx="4763">
                  <c:v>38566.247951248319</c:v>
                </c:pt>
                <c:pt idx="4764">
                  <c:v>38633.738885163002</c:v>
                </c:pt>
                <c:pt idx="4765">
                  <c:v>38701.347928212032</c:v>
                </c:pt>
                <c:pt idx="4766">
                  <c:v>38769.075287086402</c:v>
                </c:pt>
                <c:pt idx="4767">
                  <c:v>38836.921168838802</c:v>
                </c:pt>
                <c:pt idx="4768">
                  <c:v>38904.885780884266</c:v>
                </c:pt>
                <c:pt idx="4769">
                  <c:v>38972.969331000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4E-4F87-A06C-B9A1D7B4144E}"/>
            </c:ext>
          </c:extLst>
        </c:ser>
        <c:ser>
          <c:idx val="3"/>
          <c:order val="3"/>
          <c:tx>
            <c:strRef>
              <c:f>'2011 3 halvings'!$J$9</c:f>
              <c:strCache>
                <c:ptCount val="1"/>
                <c:pt idx="0">
                  <c:v>Env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J$10:$J$4779</c:f>
              <c:numCache>
                <c:formatCode>General</c:formatCode>
                <c:ptCount val="4770"/>
                <c:pt idx="0">
                  <c:v>1</c:v>
                </c:pt>
                <c:pt idx="1">
                  <c:v>1.008</c:v>
                </c:pt>
                <c:pt idx="2">
                  <c:v>1.0160640000000001</c:v>
                </c:pt>
                <c:pt idx="3">
                  <c:v>1.0241925120000002</c:v>
                </c:pt>
                <c:pt idx="4">
                  <c:v>1.0323860520960002</c:v>
                </c:pt>
                <c:pt idx="5">
                  <c:v>1.0406451405127681</c:v>
                </c:pt>
                <c:pt idx="6">
                  <c:v>1.0489703016368703</c:v>
                </c:pt>
                <c:pt idx="7">
                  <c:v>1.0573620640499652</c:v>
                </c:pt>
                <c:pt idx="8">
                  <c:v>1.065820960562365</c:v>
                </c:pt>
                <c:pt idx="9">
                  <c:v>1.074347528246864</c:v>
                </c:pt>
                <c:pt idx="10">
                  <c:v>1.0829423084728389</c:v>
                </c:pt>
                <c:pt idx="11">
                  <c:v>1.0916058469406216</c:v>
                </c:pt>
                <c:pt idx="12">
                  <c:v>1.1003386937161466</c:v>
                </c:pt>
                <c:pt idx="13">
                  <c:v>1.1091414032658757</c:v>
                </c:pt>
                <c:pt idx="14">
                  <c:v>1.1180145344920027</c:v>
                </c:pt>
                <c:pt idx="15">
                  <c:v>1.1269586507679388</c:v>
                </c:pt>
                <c:pt idx="16">
                  <c:v>1.1359743199740824</c:v>
                </c:pt>
                <c:pt idx="17">
                  <c:v>1.1450621145338751</c:v>
                </c:pt>
                <c:pt idx="18">
                  <c:v>1.1542226114501462</c:v>
                </c:pt>
                <c:pt idx="19">
                  <c:v>1.1634563923417474</c:v>
                </c:pt>
                <c:pt idx="20">
                  <c:v>1.1727640434804814</c:v>
                </c:pt>
                <c:pt idx="21">
                  <c:v>1.1821461558283253</c:v>
                </c:pt>
                <c:pt idx="22">
                  <c:v>1.1916033250749518</c:v>
                </c:pt>
                <c:pt idx="23">
                  <c:v>1.2011361516755514</c:v>
                </c:pt>
                <c:pt idx="24">
                  <c:v>1.2107452408889559</c:v>
                </c:pt>
                <c:pt idx="25">
                  <c:v>1.2204312028160675</c:v>
                </c:pt>
                <c:pt idx="26">
                  <c:v>1.230194652438596</c:v>
                </c:pt>
                <c:pt idx="27">
                  <c:v>1.2400362096581048</c:v>
                </c:pt>
                <c:pt idx="28">
                  <c:v>1.2499564993353696</c:v>
                </c:pt>
                <c:pt idx="29">
                  <c:v>1.2599561513300526</c:v>
                </c:pt>
                <c:pt idx="30">
                  <c:v>1.2700358005406931</c:v>
                </c:pt>
                <c:pt idx="31">
                  <c:v>1.2801960869450186</c:v>
                </c:pt>
                <c:pt idx="32">
                  <c:v>1.2904376556405788</c:v>
                </c:pt>
                <c:pt idx="33">
                  <c:v>1.3007611568857034</c:v>
                </c:pt>
                <c:pt idx="34">
                  <c:v>1.3111672461407891</c:v>
                </c:pt>
                <c:pt idx="35">
                  <c:v>1.3216565841099153</c:v>
                </c:pt>
                <c:pt idx="36">
                  <c:v>1.3322298367827945</c:v>
                </c:pt>
                <c:pt idx="37">
                  <c:v>1.3428876754770569</c:v>
                </c:pt>
                <c:pt idx="38">
                  <c:v>1.3536307768808733</c:v>
                </c:pt>
                <c:pt idx="39">
                  <c:v>1.3644598230959204</c:v>
                </c:pt>
                <c:pt idx="40">
                  <c:v>1.3753755016806877</c:v>
                </c:pt>
                <c:pt idx="41">
                  <c:v>1.3863785056941331</c:v>
                </c:pt>
                <c:pt idx="42">
                  <c:v>1.3974695337396863</c:v>
                </c:pt>
                <c:pt idx="43">
                  <c:v>1.4086492900096037</c:v>
                </c:pt>
                <c:pt idx="44">
                  <c:v>1.4199184843296806</c:v>
                </c:pt>
                <c:pt idx="45">
                  <c:v>1.431277832204318</c:v>
                </c:pt>
                <c:pt idx="46">
                  <c:v>1.4427280548619525</c:v>
                </c:pt>
                <c:pt idx="47">
                  <c:v>1.4542698793008482</c:v>
                </c:pt>
                <c:pt idx="48">
                  <c:v>1.4659040383352551</c:v>
                </c:pt>
                <c:pt idx="49">
                  <c:v>1.4776312706419372</c:v>
                </c:pt>
                <c:pt idx="50">
                  <c:v>1.4894523208070727</c:v>
                </c:pt>
                <c:pt idx="51">
                  <c:v>1.5013679393735293</c:v>
                </c:pt>
                <c:pt idx="52">
                  <c:v>1.5133788828885175</c:v>
                </c:pt>
                <c:pt idx="53">
                  <c:v>1.5254859139516257</c:v>
                </c:pt>
                <c:pt idx="54">
                  <c:v>1.5376898012632387</c:v>
                </c:pt>
                <c:pt idx="55">
                  <c:v>1.5499913196733446</c:v>
                </c:pt>
                <c:pt idx="56">
                  <c:v>1.5623912502307313</c:v>
                </c:pt>
                <c:pt idx="57">
                  <c:v>1.5748903802325771</c:v>
                </c:pt>
                <c:pt idx="58">
                  <c:v>1.5874895032744378</c:v>
                </c:pt>
                <c:pt idx="59">
                  <c:v>1.6001894193006334</c:v>
                </c:pt>
                <c:pt idx="60">
                  <c:v>1.6129909346550384</c:v>
                </c:pt>
                <c:pt idx="61">
                  <c:v>1.6258948621322786</c:v>
                </c:pt>
                <c:pt idx="62">
                  <c:v>1.6389020210293368</c:v>
                </c:pt>
                <c:pt idx="63">
                  <c:v>1.6520132371975715</c:v>
                </c:pt>
                <c:pt idx="64">
                  <c:v>1.6652293430951521</c:v>
                </c:pt>
                <c:pt idx="65">
                  <c:v>1.6785511778399134</c:v>
                </c:pt>
                <c:pt idx="66">
                  <c:v>1.6919795872626326</c:v>
                </c:pt>
                <c:pt idx="67">
                  <c:v>1.7055154239607337</c:v>
                </c:pt>
                <c:pt idx="68">
                  <c:v>1.7191595473524197</c:v>
                </c:pt>
                <c:pt idx="69">
                  <c:v>1.732912823731239</c:v>
                </c:pt>
                <c:pt idx="70">
                  <c:v>1.746776126321089</c:v>
                </c:pt>
                <c:pt idx="71">
                  <c:v>1.7607503353316578</c:v>
                </c:pt>
                <c:pt idx="72">
                  <c:v>1.7748363380143111</c:v>
                </c:pt>
                <c:pt idx="73">
                  <c:v>1.7890350287184256</c:v>
                </c:pt>
                <c:pt idx="74">
                  <c:v>1.8033473089481731</c:v>
                </c:pt>
                <c:pt idx="75">
                  <c:v>1.8177740874197585</c:v>
                </c:pt>
                <c:pt idx="76">
                  <c:v>1.8323162801191166</c:v>
                </c:pt>
                <c:pt idx="77">
                  <c:v>1.8469748103600696</c:v>
                </c:pt>
                <c:pt idx="78">
                  <c:v>1.8617506088429501</c:v>
                </c:pt>
                <c:pt idx="79">
                  <c:v>1.8766446137136936</c:v>
                </c:pt>
                <c:pt idx="80">
                  <c:v>1.8916577706234032</c:v>
                </c:pt>
                <c:pt idx="81">
                  <c:v>1.9067910327883906</c:v>
                </c:pt>
                <c:pt idx="82">
                  <c:v>1.9220453610506978</c:v>
                </c:pt>
                <c:pt idx="83">
                  <c:v>1.9374217239391034</c:v>
                </c:pt>
                <c:pt idx="84">
                  <c:v>1.9529210977306162</c:v>
                </c:pt>
                <c:pt idx="85">
                  <c:v>1.9685444665124612</c:v>
                </c:pt>
                <c:pt idx="86">
                  <c:v>1.9842928222445608</c:v>
                </c:pt>
                <c:pt idx="87">
                  <c:v>2.0001671648225172</c:v>
                </c:pt>
                <c:pt idx="88">
                  <c:v>2.0161685021410976</c:v>
                </c:pt>
                <c:pt idx="89">
                  <c:v>2.0322978501582263</c:v>
                </c:pt>
                <c:pt idx="90">
                  <c:v>2.0485562329594922</c:v>
                </c:pt>
                <c:pt idx="91">
                  <c:v>2.0649446828231683</c:v>
                </c:pt>
                <c:pt idx="92">
                  <c:v>2.0814642402857535</c:v>
                </c:pt>
                <c:pt idx="93">
                  <c:v>2.0981159542080396</c:v>
                </c:pt>
                <c:pt idx="94">
                  <c:v>2.1149008818417041</c:v>
                </c:pt>
                <c:pt idx="95">
                  <c:v>2.1318200888964376</c:v>
                </c:pt>
                <c:pt idx="96">
                  <c:v>2.1488746496076092</c:v>
                </c:pt>
                <c:pt idx="97">
                  <c:v>2.1660656468044701</c:v>
                </c:pt>
                <c:pt idx="98">
                  <c:v>2.1833941719789061</c:v>
                </c:pt>
                <c:pt idx="99">
                  <c:v>2.2008613253547371</c:v>
                </c:pt>
                <c:pt idx="100">
                  <c:v>2.218468215957575</c:v>
                </c:pt>
                <c:pt idx="101">
                  <c:v>2.2362159616852355</c:v>
                </c:pt>
                <c:pt idx="102">
                  <c:v>2.2541056893787172</c:v>
                </c:pt>
                <c:pt idx="103">
                  <c:v>2.2721385348937471</c:v>
                </c:pt>
                <c:pt idx="104">
                  <c:v>2.2903156431728973</c:v>
                </c:pt>
                <c:pt idx="105">
                  <c:v>2.3086381683182804</c:v>
                </c:pt>
                <c:pt idx="106">
                  <c:v>2.3271072736648266</c:v>
                </c:pt>
                <c:pt idx="107">
                  <c:v>2.3457241318541451</c:v>
                </c:pt>
                <c:pt idx="108">
                  <c:v>2.3644899249089781</c:v>
                </c:pt>
                <c:pt idx="109">
                  <c:v>2.3834058443082502</c:v>
                </c:pt>
                <c:pt idx="110">
                  <c:v>2.4024730910627161</c:v>
                </c:pt>
                <c:pt idx="111">
                  <c:v>2.4216928757912179</c:v>
                </c:pt>
                <c:pt idx="112">
                  <c:v>2.4410664187975475</c:v>
                </c:pt>
                <c:pt idx="113">
                  <c:v>2.4605949501479278</c:v>
                </c:pt>
                <c:pt idx="114">
                  <c:v>2.4802797097491114</c:v>
                </c:pt>
                <c:pt idx="115">
                  <c:v>2.5001219474271044</c:v>
                </c:pt>
                <c:pt idx="116">
                  <c:v>2.5201229230065212</c:v>
                </c:pt>
                <c:pt idx="117">
                  <c:v>2.5402839063905733</c:v>
                </c:pt>
                <c:pt idx="118">
                  <c:v>2.5606061776416977</c:v>
                </c:pt>
                <c:pt idx="119">
                  <c:v>2.5810910270628313</c:v>
                </c:pt>
                <c:pt idx="120">
                  <c:v>2.601739755279334</c:v>
                </c:pt>
                <c:pt idx="121">
                  <c:v>2.6225536733215686</c:v>
                </c:pt>
                <c:pt idx="122">
                  <c:v>2.6435341027081414</c:v>
                </c:pt>
                <c:pt idx="123">
                  <c:v>2.6646823755298064</c:v>
                </c:pt>
                <c:pt idx="124">
                  <c:v>2.6859998345340448</c:v>
                </c:pt>
                <c:pt idx="125">
                  <c:v>2.7074878332103172</c:v>
                </c:pt>
                <c:pt idx="126">
                  <c:v>2.7291477358759999</c:v>
                </c:pt>
                <c:pt idx="127">
                  <c:v>2.750980917763008</c:v>
                </c:pt>
                <c:pt idx="128">
                  <c:v>2.7729887651051119</c:v>
                </c:pt>
                <c:pt idx="129">
                  <c:v>2.7951726752259529</c:v>
                </c:pt>
                <c:pt idx="130">
                  <c:v>2.8175340566277605</c:v>
                </c:pt>
                <c:pt idx="131">
                  <c:v>2.8400743290807826</c:v>
                </c:pt>
                <c:pt idx="132">
                  <c:v>2.8627949237134289</c:v>
                </c:pt>
                <c:pt idx="133">
                  <c:v>2.8856972831031364</c:v>
                </c:pt>
                <c:pt idx="134">
                  <c:v>2.9087828613679614</c:v>
                </c:pt>
                <c:pt idx="135">
                  <c:v>2.9320531242589052</c:v>
                </c:pt>
                <c:pt idx="136">
                  <c:v>2.9555095492529766</c:v>
                </c:pt>
                <c:pt idx="137">
                  <c:v>2.9791536256470006</c:v>
                </c:pt>
                <c:pt idx="138">
                  <c:v>3.0029868546521765</c:v>
                </c:pt>
                <c:pt idx="139">
                  <c:v>3.0270107494893939</c:v>
                </c:pt>
                <c:pt idx="140">
                  <c:v>3.0512268354853092</c:v>
                </c:pt>
                <c:pt idx="141">
                  <c:v>3.0756366501691916</c:v>
                </c:pt>
                <c:pt idx="142">
                  <c:v>3.1002417433705451</c:v>
                </c:pt>
                <c:pt idx="143">
                  <c:v>3.1250436773175094</c:v>
                </c:pt>
                <c:pt idx="144">
                  <c:v>3.1500440267360497</c:v>
                </c:pt>
                <c:pt idx="145">
                  <c:v>3.1752443789499383</c:v>
                </c:pt>
                <c:pt idx="146">
                  <c:v>3.2006463339815379</c:v>
                </c:pt>
                <c:pt idx="147">
                  <c:v>3.2262515046533902</c:v>
                </c:pt>
                <c:pt idx="148">
                  <c:v>3.2520615166906173</c:v>
                </c:pt>
                <c:pt idx="149">
                  <c:v>3.2780780088241421</c:v>
                </c:pt>
                <c:pt idx="150">
                  <c:v>3.3043026328947351</c:v>
                </c:pt>
                <c:pt idx="151">
                  <c:v>3.3307370539578929</c:v>
                </c:pt>
                <c:pt idx="152">
                  <c:v>3.3573829503895563</c:v>
                </c:pt>
                <c:pt idx="153">
                  <c:v>3.3842420139926728</c:v>
                </c:pt>
                <c:pt idx="154">
                  <c:v>3.4113159501046142</c:v>
                </c:pt>
                <c:pt idx="155">
                  <c:v>3.4386064777054512</c:v>
                </c:pt>
                <c:pt idx="156">
                  <c:v>3.4661153295270948</c:v>
                </c:pt>
                <c:pt idx="157">
                  <c:v>3.4938442521633117</c:v>
                </c:pt>
                <c:pt idx="158">
                  <c:v>3.5217950061806182</c:v>
                </c:pt>
                <c:pt idx="159">
                  <c:v>3.5499693662300631</c:v>
                </c:pt>
                <c:pt idx="160">
                  <c:v>3.5783691211599038</c:v>
                </c:pt>
                <c:pt idx="161">
                  <c:v>3.6069960741291829</c:v>
                </c:pt>
                <c:pt idx="162">
                  <c:v>3.6358520427222163</c:v>
                </c:pt>
                <c:pt idx="163">
                  <c:v>3.664938859063994</c:v>
                </c:pt>
                <c:pt idx="164">
                  <c:v>3.6942583699365059</c:v>
                </c:pt>
                <c:pt idx="165">
                  <c:v>3.7238124368959982</c:v>
                </c:pt>
                <c:pt idx="166">
                  <c:v>3.7536029363911663</c:v>
                </c:pt>
                <c:pt idx="167">
                  <c:v>3.7836317598822955</c:v>
                </c:pt>
                <c:pt idx="168">
                  <c:v>3.8139008139613537</c:v>
                </c:pt>
                <c:pt idx="169">
                  <c:v>3.8444120204730448</c:v>
                </c:pt>
                <c:pt idx="170">
                  <c:v>3.875167316636829</c:v>
                </c:pt>
                <c:pt idx="171">
                  <c:v>3.9061686551699237</c:v>
                </c:pt>
                <c:pt idx="172">
                  <c:v>3.937418004411283</c:v>
                </c:pt>
                <c:pt idx="173">
                  <c:v>3.9689173484465732</c:v>
                </c:pt>
                <c:pt idx="174">
                  <c:v>4.0006686872341461</c:v>
                </c:pt>
                <c:pt idx="175">
                  <c:v>4.0326740367320193</c:v>
                </c:pt>
                <c:pt idx="176">
                  <c:v>4.0649354290258755</c:v>
                </c:pt>
                <c:pt idx="177">
                  <c:v>4.0974549124580824</c:v>
                </c:pt>
                <c:pt idx="178">
                  <c:v>4.1302345517577468</c:v>
                </c:pt>
                <c:pt idx="179">
                  <c:v>4.1632764281718089</c:v>
                </c:pt>
                <c:pt idx="180">
                  <c:v>4.1965826395971835</c:v>
                </c:pt>
                <c:pt idx="181">
                  <c:v>4.2301553007139612</c:v>
                </c:pt>
                <c:pt idx="182">
                  <c:v>4.2639965431196725</c:v>
                </c:pt>
                <c:pt idx="183">
                  <c:v>4.2981085154646301</c:v>
                </c:pt>
                <c:pt idx="184">
                  <c:v>4.3324933835883472</c:v>
                </c:pt>
                <c:pt idx="185">
                  <c:v>4.3671533306570538</c:v>
                </c:pt>
                <c:pt idx="186">
                  <c:v>4.4020905573023104</c:v>
                </c:pt>
                <c:pt idx="187">
                  <c:v>4.4373072817607291</c:v>
                </c:pt>
                <c:pt idx="188">
                  <c:v>4.4728057400148149</c:v>
                </c:pt>
                <c:pt idx="189">
                  <c:v>4.5085881859349337</c:v>
                </c:pt>
                <c:pt idx="190">
                  <c:v>4.544656891422413</c:v>
                </c:pt>
                <c:pt idx="191">
                  <c:v>4.5810141465537928</c:v>
                </c:pt>
                <c:pt idx="192">
                  <c:v>4.6176622597262229</c:v>
                </c:pt>
                <c:pt idx="193">
                  <c:v>4.654603557804033</c:v>
                </c:pt>
                <c:pt idx="194">
                  <c:v>4.691840386266465</c:v>
                </c:pt>
                <c:pt idx="195">
                  <c:v>4.7293751093565968</c:v>
                </c:pt>
                <c:pt idx="196">
                  <c:v>4.7672101102314492</c:v>
                </c:pt>
                <c:pt idx="197">
                  <c:v>4.8053477911133005</c:v>
                </c:pt>
                <c:pt idx="198">
                  <c:v>4.8437905734422069</c:v>
                </c:pt>
                <c:pt idx="199">
                  <c:v>4.8825408980297444</c:v>
                </c:pt>
                <c:pt idx="200">
                  <c:v>4.9216012252139825</c:v>
                </c:pt>
                <c:pt idx="201">
                  <c:v>4.9609740350156946</c:v>
                </c:pt>
                <c:pt idx="202">
                  <c:v>5.0006618272958203</c:v>
                </c:pt>
                <c:pt idx="203">
                  <c:v>5.0406671219141872</c:v>
                </c:pt>
                <c:pt idx="204">
                  <c:v>5.0809924588895008</c:v>
                </c:pt>
                <c:pt idx="205">
                  <c:v>5.1216403985606167</c:v>
                </c:pt>
                <c:pt idx="206">
                  <c:v>5.162613521749102</c:v>
                </c:pt>
                <c:pt idx="207">
                  <c:v>5.2039144299230946</c:v>
                </c:pt>
                <c:pt idx="208">
                  <c:v>5.2455457453624792</c:v>
                </c:pt>
                <c:pt idx="209">
                  <c:v>5.2875101113253793</c:v>
                </c:pt>
                <c:pt idx="210">
                  <c:v>5.329810192215982</c:v>
                </c:pt>
                <c:pt idx="211">
                  <c:v>5.37244867375371</c:v>
                </c:pt>
                <c:pt idx="212">
                  <c:v>5.41542826314374</c:v>
                </c:pt>
                <c:pt idx="213">
                  <c:v>5.4587516892488903</c:v>
                </c:pt>
                <c:pt idx="214">
                  <c:v>5.5024217027628817</c:v>
                </c:pt>
                <c:pt idx="215">
                  <c:v>5.5464410763849852</c:v>
                </c:pt>
                <c:pt idx="216">
                  <c:v>5.5908126049960654</c:v>
                </c:pt>
                <c:pt idx="217">
                  <c:v>5.6355391058360338</c:v>
                </c:pt>
                <c:pt idx="218">
                  <c:v>5.680623418682722</c:v>
                </c:pt>
                <c:pt idx="219">
                  <c:v>5.7260684060321836</c:v>
                </c:pt>
                <c:pt idx="220">
                  <c:v>5.771876953280441</c:v>
                </c:pt>
                <c:pt idx="221">
                  <c:v>5.8180519689066843</c:v>
                </c:pt>
                <c:pt idx="222">
                  <c:v>5.8645963846579381</c:v>
                </c:pt>
                <c:pt idx="223">
                  <c:v>5.9115131557352019</c:v>
                </c:pt>
                <c:pt idx="224">
                  <c:v>5.9588052609810838</c:v>
                </c:pt>
                <c:pt idx="225">
                  <c:v>6.0064757030689329</c:v>
                </c:pt>
                <c:pt idx="226">
                  <c:v>6.054527508693484</c:v>
                </c:pt>
                <c:pt idx="227">
                  <c:v>6.1029637287630321</c:v>
                </c:pt>
                <c:pt idx="228">
                  <c:v>6.1517874385931366</c:v>
                </c:pt>
                <c:pt idx="229">
                  <c:v>6.2010017381018816</c:v>
                </c:pt>
                <c:pt idx="230">
                  <c:v>6.2506097520066968</c:v>
                </c:pt>
                <c:pt idx="231">
                  <c:v>6.3006146300227508</c:v>
                </c:pt>
                <c:pt idx="232">
                  <c:v>6.3510195470629327</c:v>
                </c:pt>
                <c:pt idx="233">
                  <c:v>6.4018277034394364</c:v>
                </c:pt>
                <c:pt idx="234">
                  <c:v>6.453042325066952</c:v>
                </c:pt>
                <c:pt idx="235">
                  <c:v>6.5046666636674875</c:v>
                </c:pt>
                <c:pt idx="236">
                  <c:v>6.556703996976827</c:v>
                </c:pt>
                <c:pt idx="237">
                  <c:v>6.6091576289526417</c:v>
                </c:pt>
                <c:pt idx="238">
                  <c:v>6.6620308899842628</c:v>
                </c:pt>
                <c:pt idx="239">
                  <c:v>6.7153271371041372</c:v>
                </c:pt>
                <c:pt idx="240">
                  <c:v>6.76904975420097</c:v>
                </c:pt>
                <c:pt idx="241">
                  <c:v>6.823202152234578</c:v>
                </c:pt>
                <c:pt idx="242">
                  <c:v>6.8777877694524543</c:v>
                </c:pt>
                <c:pt idx="243">
                  <c:v>6.9328100716080741</c:v>
                </c:pt>
                <c:pt idx="244">
                  <c:v>6.9882725521809386</c:v>
                </c:pt>
                <c:pt idx="245">
                  <c:v>7.044178732598386</c:v>
                </c:pt>
                <c:pt idx="246">
                  <c:v>7.1005321624591735</c:v>
                </c:pt>
                <c:pt idx="247">
                  <c:v>7.1573364197588472</c:v>
                </c:pt>
                <c:pt idx="248">
                  <c:v>7.2145951111169184</c:v>
                </c:pt>
                <c:pt idx="249">
                  <c:v>7.2723118720058535</c:v>
                </c:pt>
                <c:pt idx="250">
                  <c:v>7.3304903669819002</c:v>
                </c:pt>
                <c:pt idx="251">
                  <c:v>7.389134289917755</c:v>
                </c:pt>
                <c:pt idx="252">
                  <c:v>7.4482473642370968</c:v>
                </c:pt>
                <c:pt idx="253">
                  <c:v>7.5078333431509936</c:v>
                </c:pt>
                <c:pt idx="254">
                  <c:v>7.5678960098962014</c:v>
                </c:pt>
                <c:pt idx="255">
                  <c:v>7.6284391779753706</c:v>
                </c:pt>
                <c:pt idx="256">
                  <c:v>7.6894666913991738</c:v>
                </c:pt>
                <c:pt idx="257">
                  <c:v>7.7509824249303669</c:v>
                </c:pt>
                <c:pt idx="258">
                  <c:v>7.8129902843298096</c:v>
                </c:pt>
                <c:pt idx="259">
                  <c:v>7.875494206604448</c:v>
                </c:pt>
                <c:pt idx="260">
                  <c:v>7.9384981602572839</c:v>
                </c:pt>
                <c:pt idx="261">
                  <c:v>8.0020061455393421</c:v>
                </c:pt>
                <c:pt idx="262">
                  <c:v>8.0660221947036561</c:v>
                </c:pt>
                <c:pt idx="263">
                  <c:v>8.1305503722612862</c:v>
                </c:pt>
                <c:pt idx="264">
                  <c:v>8.1955947752393765</c:v>
                </c:pt>
                <c:pt idx="265">
                  <c:v>8.2611595334412922</c:v>
                </c:pt>
                <c:pt idx="266">
                  <c:v>8.3272488097088218</c:v>
                </c:pt>
                <c:pt idx="267">
                  <c:v>8.3938668001864922</c:v>
                </c:pt>
                <c:pt idx="268">
                  <c:v>8.4610177345879833</c:v>
                </c:pt>
                <c:pt idx="269">
                  <c:v>8.5287058764646879</c:v>
                </c:pt>
                <c:pt idx="270">
                  <c:v>8.5969355234764055</c:v>
                </c:pt>
                <c:pt idx="271">
                  <c:v>8.6657110076642176</c:v>
                </c:pt>
                <c:pt idx="272">
                  <c:v>8.7350366957255314</c:v>
                </c:pt>
                <c:pt idx="273">
                  <c:v>8.8049169892913355</c:v>
                </c:pt>
                <c:pt idx="274">
                  <c:v>8.8753563252056669</c:v>
                </c:pt>
                <c:pt idx="275">
                  <c:v>8.9463591758073129</c:v>
                </c:pt>
                <c:pt idx="276">
                  <c:v>9.0179300492137706</c:v>
                </c:pt>
                <c:pt idx="277">
                  <c:v>9.0900734896074802</c:v>
                </c:pt>
                <c:pt idx="278">
                  <c:v>9.1627940775243406</c:v>
                </c:pt>
                <c:pt idx="279">
                  <c:v>9.236096430144535</c:v>
                </c:pt>
                <c:pt idx="280">
                  <c:v>9.3099852015856914</c:v>
                </c:pt>
                <c:pt idx="281">
                  <c:v>9.3844650831983767</c:v>
                </c:pt>
                <c:pt idx="282">
                  <c:v>9.4595408038639643</c:v>
                </c:pt>
                <c:pt idx="283">
                  <c:v>9.5352171302948765</c:v>
                </c:pt>
                <c:pt idx="284">
                  <c:v>9.6114988673372359</c:v>
                </c:pt>
                <c:pt idx="285">
                  <c:v>9.6883908582759339</c:v>
                </c:pt>
                <c:pt idx="286">
                  <c:v>9.765897985142141</c:v>
                </c:pt>
                <c:pt idx="287">
                  <c:v>9.8440251690232774</c:v>
                </c:pt>
                <c:pt idx="288">
                  <c:v>9.9227773703754636</c:v>
                </c:pt>
                <c:pt idx="289">
                  <c:v>10.002159589338467</c:v>
                </c:pt>
                <c:pt idx="290">
                  <c:v>10.082176866053175</c:v>
                </c:pt>
                <c:pt idx="291">
                  <c:v>10.162834280981601</c:v>
                </c:pt>
                <c:pt idx="292">
                  <c:v>10.244136955229454</c:v>
                </c:pt>
                <c:pt idx="293">
                  <c:v>10.32609005087129</c:v>
                </c:pt>
                <c:pt idx="294">
                  <c:v>10.40869877127826</c:v>
                </c:pt>
                <c:pt idx="295">
                  <c:v>10.491968361448487</c:v>
                </c:pt>
                <c:pt idx="296">
                  <c:v>10.575904108340074</c:v>
                </c:pt>
                <c:pt idx="297">
                  <c:v>10.660511341206794</c:v>
                </c:pt>
                <c:pt idx="298">
                  <c:v>10.745795431936449</c:v>
                </c:pt>
                <c:pt idx="299">
                  <c:v>10.831761795391941</c:v>
                </c:pt>
                <c:pt idx="300">
                  <c:v>10.918415889755076</c:v>
                </c:pt>
                <c:pt idx="301">
                  <c:v>11.005763216873117</c:v>
                </c:pt>
                <c:pt idx="302">
                  <c:v>11.093809322608102</c:v>
                </c:pt>
                <c:pt idx="303">
                  <c:v>11.182559797188967</c:v>
                </c:pt>
                <c:pt idx="304">
                  <c:v>11.272020275566479</c:v>
                </c:pt>
                <c:pt idx="305">
                  <c:v>11.362196437771011</c:v>
                </c:pt>
                <c:pt idx="306">
                  <c:v>11.45309400927318</c:v>
                </c:pt>
                <c:pt idx="307">
                  <c:v>11.544718761347365</c:v>
                </c:pt>
                <c:pt idx="308">
                  <c:v>11.637076511438144</c:v>
                </c:pt>
                <c:pt idx="309">
                  <c:v>11.730173123529649</c:v>
                </c:pt>
                <c:pt idx="310">
                  <c:v>11.824014508517887</c:v>
                </c:pt>
                <c:pt idx="311">
                  <c:v>11.918606624586031</c:v>
                </c:pt>
                <c:pt idx="312">
                  <c:v>12.013955477582719</c:v>
                </c:pt>
                <c:pt idx="313">
                  <c:v>12.110067121403381</c:v>
                </c:pt>
                <c:pt idx="314">
                  <c:v>12.206947658374608</c:v>
                </c:pt>
                <c:pt idx="315">
                  <c:v>12.304603239641605</c:v>
                </c:pt>
                <c:pt idx="316">
                  <c:v>12.403040065558738</c:v>
                </c:pt>
                <c:pt idx="317">
                  <c:v>12.502264386083208</c:v>
                </c:pt>
                <c:pt idx="318">
                  <c:v>12.602282501171874</c:v>
                </c:pt>
                <c:pt idx="319">
                  <c:v>12.703100761181249</c:v>
                </c:pt>
                <c:pt idx="320">
                  <c:v>12.804725567270699</c:v>
                </c:pt>
                <c:pt idx="321">
                  <c:v>12.907163371808865</c:v>
                </c:pt>
                <c:pt idx="322">
                  <c:v>13.010420678783337</c:v>
                </c:pt>
                <c:pt idx="323">
                  <c:v>13.114504044213604</c:v>
                </c:pt>
                <c:pt idx="324">
                  <c:v>13.219420076567312</c:v>
                </c:pt>
                <c:pt idx="325">
                  <c:v>13.325175437179851</c:v>
                </c:pt>
                <c:pt idx="326">
                  <c:v>13.431776840677291</c:v>
                </c:pt>
                <c:pt idx="327">
                  <c:v>13.539231055402709</c:v>
                </c:pt>
                <c:pt idx="328">
                  <c:v>13.647544903845931</c:v>
                </c:pt>
                <c:pt idx="329">
                  <c:v>13.756725263076699</c:v>
                </c:pt>
                <c:pt idx="330">
                  <c:v>13.866779065181314</c:v>
                </c:pt>
                <c:pt idx="331">
                  <c:v>13.977713297702765</c:v>
                </c:pt>
                <c:pt idx="332">
                  <c:v>14.089535004084388</c:v>
                </c:pt>
                <c:pt idx="333">
                  <c:v>14.202251284117063</c:v>
                </c:pt>
                <c:pt idx="334">
                  <c:v>14.31586929439</c:v>
                </c:pt>
                <c:pt idx="335">
                  <c:v>14.430396248745121</c:v>
                </c:pt>
                <c:pt idx="336">
                  <c:v>14.545839418735081</c:v>
                </c:pt>
                <c:pt idx="337">
                  <c:v>14.662206134084961</c:v>
                </c:pt>
                <c:pt idx="338">
                  <c:v>14.77950378315764</c:v>
                </c:pt>
                <c:pt idx="339">
                  <c:v>14.897739813422902</c:v>
                </c:pt>
                <c:pt idx="340">
                  <c:v>15.016921731930285</c:v>
                </c:pt>
                <c:pt idx="341">
                  <c:v>15.137057105785727</c:v>
                </c:pt>
                <c:pt idx="342">
                  <c:v>15.258153562632014</c:v>
                </c:pt>
                <c:pt idx="343">
                  <c:v>15.380218791133069</c:v>
                </c:pt>
                <c:pt idx="344">
                  <c:v>15.503260541462135</c:v>
                </c:pt>
                <c:pt idx="345">
                  <c:v>15.627286625793833</c:v>
                </c:pt>
                <c:pt idx="346">
                  <c:v>15.752304918800183</c:v>
                </c:pt>
                <c:pt idx="347">
                  <c:v>15.878323358150585</c:v>
                </c:pt>
                <c:pt idx="348">
                  <c:v>16.005349945015791</c:v>
                </c:pt>
                <c:pt idx="349">
                  <c:v>16.133392744575918</c:v>
                </c:pt>
                <c:pt idx="350">
                  <c:v>16.262459886532525</c:v>
                </c:pt>
                <c:pt idx="351">
                  <c:v>16.392559565624786</c:v>
                </c:pt>
                <c:pt idx="352">
                  <c:v>16.523700042149784</c:v>
                </c:pt>
                <c:pt idx="353">
                  <c:v>16.655889642486983</c:v>
                </c:pt>
                <c:pt idx="354">
                  <c:v>16.789136759626878</c:v>
                </c:pt>
                <c:pt idx="355">
                  <c:v>16.923449853703893</c:v>
                </c:pt>
                <c:pt idx="356">
                  <c:v>17.058837452533524</c:v>
                </c:pt>
                <c:pt idx="357">
                  <c:v>17.195308152153792</c:v>
                </c:pt>
                <c:pt idx="358">
                  <c:v>17.332870617371022</c:v>
                </c:pt>
                <c:pt idx="359">
                  <c:v>17.471533582309991</c:v>
                </c:pt>
                <c:pt idx="360">
                  <c:v>17.611305850968471</c:v>
                </c:pt>
                <c:pt idx="361">
                  <c:v>17.752196297776219</c:v>
                </c:pt>
                <c:pt idx="362">
                  <c:v>17.894213868158428</c:v>
                </c:pt>
                <c:pt idx="363">
                  <c:v>18.037367579103694</c:v>
                </c:pt>
                <c:pt idx="364">
                  <c:v>18.181666519736524</c:v>
                </c:pt>
                <c:pt idx="365">
                  <c:v>18.327119851894416</c:v>
                </c:pt>
                <c:pt idx="366">
                  <c:v>18.473736810709571</c:v>
                </c:pt>
                <c:pt idx="367">
                  <c:v>18.621526705195247</c:v>
                </c:pt>
                <c:pt idx="368">
                  <c:v>18.770498918836811</c:v>
                </c:pt>
                <c:pt idx="369">
                  <c:v>18.920662910187506</c:v>
                </c:pt>
                <c:pt idx="370">
                  <c:v>19.072028213469007</c:v>
                </c:pt>
                <c:pt idx="371">
                  <c:v>19.224604439176758</c:v>
                </c:pt>
                <c:pt idx="372">
                  <c:v>19.378401274690173</c:v>
                </c:pt>
                <c:pt idx="373">
                  <c:v>19.533428484887693</c:v>
                </c:pt>
                <c:pt idx="374">
                  <c:v>19.689695912766794</c:v>
                </c:pt>
                <c:pt idx="375">
                  <c:v>19.847213480068927</c:v>
                </c:pt>
                <c:pt idx="376">
                  <c:v>20.00599118790948</c:v>
                </c:pt>
                <c:pt idx="377">
                  <c:v>20.166039117412755</c:v>
                </c:pt>
                <c:pt idx="378">
                  <c:v>20.327367430352059</c:v>
                </c:pt>
                <c:pt idx="379">
                  <c:v>20.489986369794874</c:v>
                </c:pt>
                <c:pt idx="380">
                  <c:v>20.653906260753232</c:v>
                </c:pt>
                <c:pt idx="381">
                  <c:v>20.819137510839258</c:v>
                </c:pt>
                <c:pt idx="382">
                  <c:v>20.985690610925971</c:v>
                </c:pt>
                <c:pt idx="383">
                  <c:v>21.153576135813378</c:v>
                </c:pt>
                <c:pt idx="384">
                  <c:v>21.322804744899884</c:v>
                </c:pt>
                <c:pt idx="385">
                  <c:v>21.493387182859085</c:v>
                </c:pt>
                <c:pt idx="386">
                  <c:v>21.665334280321957</c:v>
                </c:pt>
                <c:pt idx="387">
                  <c:v>21.838656954564534</c:v>
                </c:pt>
                <c:pt idx="388">
                  <c:v>22.013366210201053</c:v>
                </c:pt>
                <c:pt idx="389">
                  <c:v>22.189473139882661</c:v>
                </c:pt>
                <c:pt idx="390">
                  <c:v>22.366988925001724</c:v>
                </c:pt>
                <c:pt idx="391">
                  <c:v>22.545924836401738</c:v>
                </c:pt>
                <c:pt idx="392">
                  <c:v>22.726292235092952</c:v>
                </c:pt>
                <c:pt idx="393">
                  <c:v>22.908102572973696</c:v>
                </c:pt>
                <c:pt idx="394">
                  <c:v>23.091367393557487</c:v>
                </c:pt>
                <c:pt idx="395">
                  <c:v>23.276098332705946</c:v>
                </c:pt>
                <c:pt idx="396">
                  <c:v>23.462307119367594</c:v>
                </c:pt>
                <c:pt idx="397">
                  <c:v>23.650005576322535</c:v>
                </c:pt>
                <c:pt idx="398">
                  <c:v>23.839205620933114</c:v>
                </c:pt>
                <c:pt idx="399">
                  <c:v>24.029919265900581</c:v>
                </c:pt>
                <c:pt idx="400">
                  <c:v>24.222158620027788</c:v>
                </c:pt>
                <c:pt idx="401">
                  <c:v>24.41593588898801</c:v>
                </c:pt>
                <c:pt idx="402">
                  <c:v>24.611263376099913</c:v>
                </c:pt>
                <c:pt idx="403">
                  <c:v>24.808153483108711</c:v>
                </c:pt>
                <c:pt idx="404">
                  <c:v>25.00661871097358</c:v>
                </c:pt>
                <c:pt idx="405">
                  <c:v>25.206671660661367</c:v>
                </c:pt>
                <c:pt idx="406">
                  <c:v>25.40832503394666</c:v>
                </c:pt>
                <c:pt idx="407">
                  <c:v>25.611591634218232</c:v>
                </c:pt>
                <c:pt idx="408">
                  <c:v>25.816484367291977</c:v>
                </c:pt>
                <c:pt idx="409">
                  <c:v>26.023016242230312</c:v>
                </c:pt>
                <c:pt idx="410">
                  <c:v>26.231200372168153</c:v>
                </c:pt>
                <c:pt idx="411">
                  <c:v>26.4410499751455</c:v>
                </c:pt>
                <c:pt idx="412">
                  <c:v>26.652578374946664</c:v>
                </c:pt>
                <c:pt idx="413">
                  <c:v>26.865799001946236</c:v>
                </c:pt>
                <c:pt idx="414">
                  <c:v>27.080725393961806</c:v>
                </c:pt>
                <c:pt idx="415">
                  <c:v>27.297371197113502</c:v>
                </c:pt>
                <c:pt idx="416">
                  <c:v>27.51575016669041</c:v>
                </c:pt>
                <c:pt idx="417">
                  <c:v>27.735876168023932</c:v>
                </c:pt>
                <c:pt idx="418">
                  <c:v>27.957763177368122</c:v>
                </c:pt>
                <c:pt idx="419">
                  <c:v>28.181425282787067</c:v>
                </c:pt>
                <c:pt idx="420">
                  <c:v>28.406876685049365</c:v>
                </c:pt>
                <c:pt idx="421">
                  <c:v>28.63413169852976</c:v>
                </c:pt>
                <c:pt idx="422">
                  <c:v>28.863204752117998</c:v>
                </c:pt>
                <c:pt idx="423">
                  <c:v>29.094110390134944</c:v>
                </c:pt>
                <c:pt idx="424">
                  <c:v>29.326863273256023</c:v>
                </c:pt>
                <c:pt idx="425">
                  <c:v>29.561478179442073</c:v>
                </c:pt>
                <c:pt idx="426">
                  <c:v>29.797970004877609</c:v>
                </c:pt>
                <c:pt idx="427">
                  <c:v>30.03635376491663</c:v>
                </c:pt>
                <c:pt idx="428">
                  <c:v>30.276644595035965</c:v>
                </c:pt>
                <c:pt idx="429">
                  <c:v>30.518857751796254</c:v>
                </c:pt>
                <c:pt idx="430">
                  <c:v>30.763008613810623</c:v>
                </c:pt>
                <c:pt idx="431">
                  <c:v>31.00911268272111</c:v>
                </c:pt>
                <c:pt idx="432">
                  <c:v>31.257185584182878</c:v>
                </c:pt>
                <c:pt idx="433">
                  <c:v>31.50724306885634</c:v>
                </c:pt>
                <c:pt idx="434">
                  <c:v>31.759301013407192</c:v>
                </c:pt>
                <c:pt idx="435">
                  <c:v>32.013375421514453</c:v>
                </c:pt>
                <c:pt idx="436">
                  <c:v>32.269482424886569</c:v>
                </c:pt>
                <c:pt idx="437">
                  <c:v>32.527638284285665</c:v>
                </c:pt>
                <c:pt idx="438">
                  <c:v>32.787859390559952</c:v>
                </c:pt>
                <c:pt idx="439">
                  <c:v>33.050162265684435</c:v>
                </c:pt>
                <c:pt idx="440">
                  <c:v>33.314563563809912</c:v>
                </c:pt>
                <c:pt idx="441">
                  <c:v>33.58108007232039</c:v>
                </c:pt>
                <c:pt idx="442">
                  <c:v>33.849728712898951</c:v>
                </c:pt>
                <c:pt idx="443">
                  <c:v>34.120526542602143</c:v>
                </c:pt>
                <c:pt idx="444">
                  <c:v>34.39349075494296</c:v>
                </c:pt>
                <c:pt idx="445">
                  <c:v>34.668638680982504</c:v>
                </c:pt>
                <c:pt idx="446">
                  <c:v>34.945987790430365</c:v>
                </c:pt>
                <c:pt idx="447">
                  <c:v>35.225555692753808</c:v>
                </c:pt>
                <c:pt idx="448">
                  <c:v>35.507360138295837</c:v>
                </c:pt>
                <c:pt idx="449">
                  <c:v>35.791419019402205</c:v>
                </c:pt>
                <c:pt idx="450">
                  <c:v>36.077750371557421</c:v>
                </c:pt>
                <c:pt idx="451">
                  <c:v>36.366372374529881</c:v>
                </c:pt>
                <c:pt idx="452">
                  <c:v>36.657303353526117</c:v>
                </c:pt>
                <c:pt idx="453">
                  <c:v>36.950561780354327</c:v>
                </c:pt>
                <c:pt idx="454">
                  <c:v>37.246166274597165</c:v>
                </c:pt>
                <c:pt idx="455">
                  <c:v>37.544135604793944</c:v>
                </c:pt>
                <c:pt idx="456">
                  <c:v>37.844488689632293</c:v>
                </c:pt>
                <c:pt idx="457">
                  <c:v>38.147244599149353</c:v>
                </c:pt>
                <c:pt idx="458">
                  <c:v>38.452422555942547</c:v>
                </c:pt>
                <c:pt idx="459">
                  <c:v>38.760041936390088</c:v>
                </c:pt>
                <c:pt idx="460">
                  <c:v>39.07012227188121</c:v>
                </c:pt>
                <c:pt idx="461">
                  <c:v>39.38268325005626</c:v>
                </c:pt>
                <c:pt idx="462">
                  <c:v>39.697744716056711</c:v>
                </c:pt>
                <c:pt idx="463">
                  <c:v>40.015326673785168</c:v>
                </c:pt>
                <c:pt idx="464">
                  <c:v>40.33544928717545</c:v>
                </c:pt>
                <c:pt idx="465">
                  <c:v>40.658132881472852</c:v>
                </c:pt>
                <c:pt idx="466">
                  <c:v>40.983397944524633</c:v>
                </c:pt>
                <c:pt idx="467">
                  <c:v>41.311265128080834</c:v>
                </c:pt>
                <c:pt idx="468">
                  <c:v>41.641755249105479</c:v>
                </c:pt>
                <c:pt idx="469">
                  <c:v>41.974889291098322</c:v>
                </c:pt>
                <c:pt idx="470">
                  <c:v>42.310688405427108</c:v>
                </c:pt>
                <c:pt idx="471">
                  <c:v>42.649173912670527</c:v>
                </c:pt>
                <c:pt idx="472">
                  <c:v>42.990367303971894</c:v>
                </c:pt>
                <c:pt idx="473">
                  <c:v>43.334290242403668</c:v>
                </c:pt>
                <c:pt idx="474">
                  <c:v>43.680964564342901</c:v>
                </c:pt>
                <c:pt idx="475">
                  <c:v>44.030412280857647</c:v>
                </c:pt>
                <c:pt idx="476">
                  <c:v>44.382655579104508</c:v>
                </c:pt>
                <c:pt idx="477">
                  <c:v>44.737716823737344</c:v>
                </c:pt>
                <c:pt idx="478">
                  <c:v>45.095618558327246</c:v>
                </c:pt>
                <c:pt idx="479">
                  <c:v>45.456383506793863</c:v>
                </c:pt>
                <c:pt idx="480">
                  <c:v>45.820034574848215</c:v>
                </c:pt>
                <c:pt idx="481">
                  <c:v>46.186594851446998</c:v>
                </c:pt>
                <c:pt idx="482">
                  <c:v>46.556087610258572</c:v>
                </c:pt>
                <c:pt idx="483">
                  <c:v>46.92853631114064</c:v>
                </c:pt>
                <c:pt idx="484">
                  <c:v>47.303964601629765</c:v>
                </c:pt>
                <c:pt idx="485">
                  <c:v>47.682396318442805</c:v>
                </c:pt>
                <c:pt idx="486">
                  <c:v>48.063855488990349</c:v>
                </c:pt>
                <c:pt idx="487">
                  <c:v>48.448366332902275</c:v>
                </c:pt>
                <c:pt idx="488">
                  <c:v>48.835953263565493</c:v>
                </c:pt>
                <c:pt idx="489">
                  <c:v>49.226640889674016</c:v>
                </c:pt>
                <c:pt idx="490">
                  <c:v>49.620454016791406</c:v>
                </c:pt>
                <c:pt idx="491">
                  <c:v>50.017417648925736</c:v>
                </c:pt>
                <c:pt idx="492">
                  <c:v>50.417556990117141</c:v>
                </c:pt>
                <c:pt idx="493">
                  <c:v>50.820897446038082</c:v>
                </c:pt>
                <c:pt idx="494">
                  <c:v>51.227464625606387</c:v>
                </c:pt>
                <c:pt idx="495">
                  <c:v>51.637284342611238</c:v>
                </c:pt>
                <c:pt idx="496">
                  <c:v>52.050382617352128</c:v>
                </c:pt>
                <c:pt idx="497">
                  <c:v>52.466785678290947</c:v>
                </c:pt>
                <c:pt idx="498">
                  <c:v>52.886519963717276</c:v>
                </c:pt>
                <c:pt idx="499">
                  <c:v>53.309612123427016</c:v>
                </c:pt>
                <c:pt idx="500">
                  <c:v>53.736089020414433</c:v>
                </c:pt>
                <c:pt idx="501">
                  <c:v>54.165977732577751</c:v>
                </c:pt>
                <c:pt idx="502">
                  <c:v>54.599305554438374</c:v>
                </c:pt>
                <c:pt idx="503">
                  <c:v>55.03609999887388</c:v>
                </c:pt>
                <c:pt idx="504">
                  <c:v>55.476388798864868</c:v>
                </c:pt>
                <c:pt idx="505">
                  <c:v>55.920199909255786</c:v>
                </c:pt>
                <c:pt idx="506">
                  <c:v>56.367561508529832</c:v>
                </c:pt>
                <c:pt idx="507">
                  <c:v>56.818502000598073</c:v>
                </c:pt>
                <c:pt idx="508">
                  <c:v>57.273050016602859</c:v>
                </c:pt>
                <c:pt idx="509">
                  <c:v>57.731234416735681</c:v>
                </c:pt>
                <c:pt idx="510">
                  <c:v>58.193084292069564</c:v>
                </c:pt>
                <c:pt idx="511">
                  <c:v>58.65862896640612</c:v>
                </c:pt>
                <c:pt idx="512">
                  <c:v>59.127897998137371</c:v>
                </c:pt>
                <c:pt idx="513">
                  <c:v>59.60092118212247</c:v>
                </c:pt>
                <c:pt idx="514">
                  <c:v>60.077728551579447</c:v>
                </c:pt>
                <c:pt idx="515">
                  <c:v>60.558350379992085</c:v>
                </c:pt>
                <c:pt idx="516">
                  <c:v>61.042817183032021</c:v>
                </c:pt>
                <c:pt idx="517">
                  <c:v>61.531159720496277</c:v>
                </c:pt>
                <c:pt idx="518">
                  <c:v>62.023408998260244</c:v>
                </c:pt>
                <c:pt idx="519">
                  <c:v>62.519596270246325</c:v>
                </c:pt>
                <c:pt idx="520">
                  <c:v>63.019753040408297</c:v>
                </c:pt>
                <c:pt idx="521">
                  <c:v>63.523911064731564</c:v>
                </c:pt>
                <c:pt idx="522">
                  <c:v>64.032102353249414</c:v>
                </c:pt>
                <c:pt idx="523">
                  <c:v>64.544359172075403</c:v>
                </c:pt>
                <c:pt idx="524">
                  <c:v>65.060714045452002</c:v>
                </c:pt>
                <c:pt idx="525">
                  <c:v>65.581199757815625</c:v>
                </c:pt>
                <c:pt idx="526">
                  <c:v>66.105849355878149</c:v>
                </c:pt>
                <c:pt idx="527">
                  <c:v>66.634696150725176</c:v>
                </c:pt>
                <c:pt idx="528">
                  <c:v>67.167773719930977</c:v>
                </c:pt>
                <c:pt idx="529">
                  <c:v>67.70511590969042</c:v>
                </c:pt>
                <c:pt idx="530">
                  <c:v>68.246756836967947</c:v>
                </c:pt>
                <c:pt idx="531">
                  <c:v>68.792730891663695</c:v>
                </c:pt>
                <c:pt idx="532">
                  <c:v>69.343072738797005</c:v>
                </c:pt>
                <c:pt idx="533">
                  <c:v>69.897817320707375</c:v>
                </c:pt>
                <c:pt idx="534">
                  <c:v>70.45699985927304</c:v>
                </c:pt>
                <c:pt idx="535">
                  <c:v>71.020655858147222</c:v>
                </c:pt>
                <c:pt idx="536">
                  <c:v>71.5888211050124</c:v>
                </c:pt>
                <c:pt idx="537">
                  <c:v>72.161531673852494</c:v>
                </c:pt>
                <c:pt idx="538">
                  <c:v>72.738823927243317</c:v>
                </c:pt>
                <c:pt idx="539">
                  <c:v>73.320734518661268</c:v>
                </c:pt>
                <c:pt idx="540">
                  <c:v>73.907300394810562</c:v>
                </c:pt>
                <c:pt idx="541">
                  <c:v>74.498558797969054</c:v>
                </c:pt>
                <c:pt idx="542">
                  <c:v>75.094547268352812</c:v>
                </c:pt>
                <c:pt idx="543">
                  <c:v>75.695303646499639</c:v>
                </c:pt>
                <c:pt idx="544">
                  <c:v>76.300866075671635</c:v>
                </c:pt>
                <c:pt idx="545">
                  <c:v>76.911273004277007</c:v>
                </c:pt>
                <c:pt idx="546">
                  <c:v>77.526563188311229</c:v>
                </c:pt>
                <c:pt idx="547">
                  <c:v>78.146775693817716</c:v>
                </c:pt>
                <c:pt idx="548">
                  <c:v>78.771949899368252</c:v>
                </c:pt>
                <c:pt idx="549">
                  <c:v>79.402125498563194</c:v>
                </c:pt>
                <c:pt idx="550">
                  <c:v>80.037342502551695</c:v>
                </c:pt>
                <c:pt idx="551">
                  <c:v>80.677641242572108</c:v>
                </c:pt>
                <c:pt idx="552">
                  <c:v>81.32306237251268</c:v>
                </c:pt>
                <c:pt idx="553">
                  <c:v>81.97364687149279</c:v>
                </c:pt>
                <c:pt idx="554">
                  <c:v>82.629436046464733</c:v>
                </c:pt>
                <c:pt idx="555">
                  <c:v>83.290471534836456</c:v>
                </c:pt>
                <c:pt idx="556">
                  <c:v>83.956795307115144</c:v>
                </c:pt>
                <c:pt idx="557">
                  <c:v>84.628449669572063</c:v>
                </c:pt>
                <c:pt idx="558">
                  <c:v>85.305477266928634</c:v>
                </c:pt>
                <c:pt idx="559">
                  <c:v>85.987921085064059</c:v>
                </c:pt>
                <c:pt idx="560">
                  <c:v>86.675824453744568</c:v>
                </c:pt>
                <c:pt idx="561">
                  <c:v>87.36923104937452</c:v>
                </c:pt>
                <c:pt idx="562">
                  <c:v>88.068184897769513</c:v>
                </c:pt>
                <c:pt idx="563">
                  <c:v>88.772730376951671</c:v>
                </c:pt>
                <c:pt idx="564">
                  <c:v>89.48291221996729</c:v>
                </c:pt>
                <c:pt idx="565">
                  <c:v>90.198775517727029</c:v>
                </c:pt>
                <c:pt idx="566">
                  <c:v>90.920365721868848</c:v>
                </c:pt>
                <c:pt idx="567">
                  <c:v>91.647728647643802</c:v>
                </c:pt>
                <c:pt idx="568">
                  <c:v>92.380910476824951</c:v>
                </c:pt>
                <c:pt idx="569">
                  <c:v>93.119957760639551</c:v>
                </c:pt>
                <c:pt idx="570">
                  <c:v>93.864917422724673</c:v>
                </c:pt>
                <c:pt idx="571">
                  <c:v>94.615836762106468</c:v>
                </c:pt>
                <c:pt idx="572">
                  <c:v>95.372763456203316</c:v>
                </c:pt>
                <c:pt idx="573">
                  <c:v>96.13574556385295</c:v>
                </c:pt>
                <c:pt idx="574">
                  <c:v>96.904831528363772</c:v>
                </c:pt>
                <c:pt idx="575">
                  <c:v>97.68007018059069</c:v>
                </c:pt>
                <c:pt idx="576">
                  <c:v>98.461510742035415</c:v>
                </c:pt>
                <c:pt idx="577">
                  <c:v>99.2492028279717</c:v>
                </c:pt>
                <c:pt idx="578">
                  <c:v>100.04319645059547</c:v>
                </c:pt>
                <c:pt idx="579">
                  <c:v>100.84354202220024</c:v>
                </c:pt>
                <c:pt idx="580">
                  <c:v>101.65029035837784</c:v>
                </c:pt>
                <c:pt idx="581">
                  <c:v>102.46349268124487</c:v>
                </c:pt>
                <c:pt idx="582">
                  <c:v>103.28320062269484</c:v>
                </c:pt>
                <c:pt idx="583">
                  <c:v>104.10946622767639</c:v>
                </c:pt>
                <c:pt idx="584">
                  <c:v>104.9423419574978</c:v>
                </c:pt>
                <c:pt idx="585">
                  <c:v>105.78188069315779</c:v>
                </c:pt>
                <c:pt idx="586">
                  <c:v>106.62813573870305</c:v>
                </c:pt>
                <c:pt idx="587">
                  <c:v>107.48116082461267</c:v>
                </c:pt>
                <c:pt idx="588">
                  <c:v>108.34101011120957</c:v>
                </c:pt>
                <c:pt idx="589">
                  <c:v>109.20773819209924</c:v>
                </c:pt>
                <c:pt idx="590">
                  <c:v>110.08140009763603</c:v>
                </c:pt>
                <c:pt idx="591">
                  <c:v>110.96205129841712</c:v>
                </c:pt>
                <c:pt idx="592">
                  <c:v>111.84974770880446</c:v>
                </c:pt>
                <c:pt idx="593">
                  <c:v>112.74454569047489</c:v>
                </c:pt>
                <c:pt idx="594">
                  <c:v>113.13915160039156</c:v>
                </c:pt>
                <c:pt idx="595">
                  <c:v>113.53513863099293</c:v>
                </c:pt>
                <c:pt idx="596">
                  <c:v>113.93251161620141</c:v>
                </c:pt>
                <c:pt idx="597">
                  <c:v>114.33127540685813</c:v>
                </c:pt>
                <c:pt idx="598">
                  <c:v>114.73143487078214</c:v>
                </c:pt>
                <c:pt idx="599">
                  <c:v>115.13299489282988</c:v>
                </c:pt>
                <c:pt idx="600">
                  <c:v>115.5359603749548</c:v>
                </c:pt>
                <c:pt idx="601">
                  <c:v>115.94033623626714</c:v>
                </c:pt>
                <c:pt idx="602">
                  <c:v>116.34612741309408</c:v>
                </c:pt>
                <c:pt idx="603">
                  <c:v>116.75333885903991</c:v>
                </c:pt>
                <c:pt idx="604">
                  <c:v>117.16197554504656</c:v>
                </c:pt>
                <c:pt idx="605">
                  <c:v>117.57204245945422</c:v>
                </c:pt>
                <c:pt idx="606">
                  <c:v>117.98354460806232</c:v>
                </c:pt>
                <c:pt idx="607">
                  <c:v>118.39648701419054</c:v>
                </c:pt>
                <c:pt idx="608">
                  <c:v>118.81087471874021</c:v>
                </c:pt>
                <c:pt idx="609">
                  <c:v>119.22671278025581</c:v>
                </c:pt>
                <c:pt idx="610">
                  <c:v>119.64400627498671</c:v>
                </c:pt>
                <c:pt idx="611">
                  <c:v>120.06276029694916</c:v>
                </c:pt>
                <c:pt idx="612">
                  <c:v>120.48297995798849</c:v>
                </c:pt>
                <c:pt idx="613">
                  <c:v>120.90467038784146</c:v>
                </c:pt>
                <c:pt idx="614">
                  <c:v>121.32783673419891</c:v>
                </c:pt>
                <c:pt idx="615">
                  <c:v>121.75248416276861</c:v>
                </c:pt>
                <c:pt idx="616">
                  <c:v>122.17861785733831</c:v>
                </c:pt>
                <c:pt idx="617">
                  <c:v>122.606243019839</c:v>
                </c:pt>
                <c:pt idx="618">
                  <c:v>123.03536487040844</c:v>
                </c:pt>
                <c:pt idx="619">
                  <c:v>123.46598864745488</c:v>
                </c:pt>
                <c:pt idx="620">
                  <c:v>123.89811960772097</c:v>
                </c:pt>
                <c:pt idx="621">
                  <c:v>124.331763026348</c:v>
                </c:pt>
                <c:pt idx="622">
                  <c:v>124.76692419694022</c:v>
                </c:pt>
                <c:pt idx="623">
                  <c:v>125.20360843162952</c:v>
                </c:pt>
                <c:pt idx="624">
                  <c:v>125.64182106114023</c:v>
                </c:pt>
                <c:pt idx="625">
                  <c:v>126.08156743485424</c:v>
                </c:pt>
                <c:pt idx="626">
                  <c:v>126.52285292087623</c:v>
                </c:pt>
                <c:pt idx="627">
                  <c:v>126.9656829060993</c:v>
                </c:pt>
                <c:pt idx="628">
                  <c:v>127.41006279627067</c:v>
                </c:pt>
                <c:pt idx="629">
                  <c:v>127.85599801605763</c:v>
                </c:pt>
                <c:pt idx="630">
                  <c:v>128.30349400911385</c:v>
                </c:pt>
                <c:pt idx="631">
                  <c:v>128.75255623814576</c:v>
                </c:pt>
                <c:pt idx="632">
                  <c:v>129.20319018497926</c:v>
                </c:pt>
                <c:pt idx="633">
                  <c:v>129.6554013506267</c:v>
                </c:pt>
                <c:pt idx="634">
                  <c:v>130.10919525535391</c:v>
                </c:pt>
                <c:pt idx="635">
                  <c:v>130.56457743874765</c:v>
                </c:pt>
                <c:pt idx="636">
                  <c:v>131.02155345978326</c:v>
                </c:pt>
                <c:pt idx="637">
                  <c:v>131.48012889689252</c:v>
                </c:pt>
                <c:pt idx="638">
                  <c:v>131.94030934803166</c:v>
                </c:pt>
                <c:pt idx="639">
                  <c:v>132.40210043074978</c:v>
                </c:pt>
                <c:pt idx="640">
                  <c:v>132.86550778225742</c:v>
                </c:pt>
                <c:pt idx="641">
                  <c:v>133.33053705949533</c:v>
                </c:pt>
                <c:pt idx="642">
                  <c:v>133.79719393920357</c:v>
                </c:pt>
                <c:pt idx="643">
                  <c:v>134.26548411799078</c:v>
                </c:pt>
                <c:pt idx="644">
                  <c:v>134.73541331240375</c:v>
                </c:pt>
                <c:pt idx="645">
                  <c:v>135.20698725899717</c:v>
                </c:pt>
                <c:pt idx="646">
                  <c:v>135.68021171440367</c:v>
                </c:pt>
                <c:pt idx="647">
                  <c:v>136.15509245540409</c:v>
                </c:pt>
                <c:pt idx="648">
                  <c:v>136.631635278998</c:v>
                </c:pt>
                <c:pt idx="649">
                  <c:v>137.10984600247451</c:v>
                </c:pt>
                <c:pt idx="650">
                  <c:v>137.58973046348319</c:v>
                </c:pt>
                <c:pt idx="651">
                  <c:v>138.0712945201054</c:v>
                </c:pt>
                <c:pt idx="652">
                  <c:v>138.55454405092578</c:v>
                </c:pt>
                <c:pt idx="653">
                  <c:v>139.03948495510403</c:v>
                </c:pt>
                <c:pt idx="654">
                  <c:v>139.5261231524469</c:v>
                </c:pt>
                <c:pt idx="655">
                  <c:v>140.01446458348047</c:v>
                </c:pt>
                <c:pt idx="656">
                  <c:v>140.50451520952265</c:v>
                </c:pt>
                <c:pt idx="657">
                  <c:v>140.99628101275599</c:v>
                </c:pt>
                <c:pt idx="658">
                  <c:v>141.48976799630063</c:v>
                </c:pt>
                <c:pt idx="659">
                  <c:v>141.9849821842877</c:v>
                </c:pt>
                <c:pt idx="660">
                  <c:v>142.48192962193272</c:v>
                </c:pt>
                <c:pt idx="661">
                  <c:v>142.98061637560949</c:v>
                </c:pt>
                <c:pt idx="662">
                  <c:v>143.48104853292412</c:v>
                </c:pt>
                <c:pt idx="663">
                  <c:v>143.98323220278937</c:v>
                </c:pt>
                <c:pt idx="664">
                  <c:v>144.48717351549914</c:v>
                </c:pt>
                <c:pt idx="665">
                  <c:v>144.9928786228034</c:v>
                </c:pt>
                <c:pt idx="666">
                  <c:v>145.50035369798323</c:v>
                </c:pt>
                <c:pt idx="667">
                  <c:v>146.00960493592618</c:v>
                </c:pt>
                <c:pt idx="668">
                  <c:v>146.52063855320193</c:v>
                </c:pt>
                <c:pt idx="669">
                  <c:v>147.03346078813814</c:v>
                </c:pt>
                <c:pt idx="670">
                  <c:v>147.54807790089663</c:v>
                </c:pt>
                <c:pt idx="671">
                  <c:v>148.06449617354977</c:v>
                </c:pt>
                <c:pt idx="672">
                  <c:v>148.5827219101572</c:v>
                </c:pt>
                <c:pt idx="673">
                  <c:v>149.10276143684277</c:v>
                </c:pt>
                <c:pt idx="674">
                  <c:v>149.62462110187172</c:v>
                </c:pt>
                <c:pt idx="675">
                  <c:v>150.14830727572829</c:v>
                </c:pt>
                <c:pt idx="676">
                  <c:v>150.67382635119336</c:v>
                </c:pt>
                <c:pt idx="677">
                  <c:v>151.20118474342254</c:v>
                </c:pt>
                <c:pt idx="678">
                  <c:v>151.73038889002453</c:v>
                </c:pt>
                <c:pt idx="679">
                  <c:v>152.26144525113963</c:v>
                </c:pt>
                <c:pt idx="680">
                  <c:v>152.79436030951862</c:v>
                </c:pt>
                <c:pt idx="681">
                  <c:v>153.32914057060194</c:v>
                </c:pt>
                <c:pt idx="682">
                  <c:v>153.86579256259904</c:v>
                </c:pt>
                <c:pt idx="683">
                  <c:v>154.40432283656816</c:v>
                </c:pt>
                <c:pt idx="684">
                  <c:v>154.94473796649615</c:v>
                </c:pt>
                <c:pt idx="685">
                  <c:v>155.48704454937891</c:v>
                </c:pt>
                <c:pt idx="686">
                  <c:v>156.03124920530175</c:v>
                </c:pt>
                <c:pt idx="687">
                  <c:v>156.5773585775203</c:v>
                </c:pt>
                <c:pt idx="688">
                  <c:v>157.12537933254163</c:v>
                </c:pt>
                <c:pt idx="689">
                  <c:v>157.67531816020553</c:v>
                </c:pt>
                <c:pt idx="690">
                  <c:v>158.22718177376626</c:v>
                </c:pt>
                <c:pt idx="691">
                  <c:v>158.78097690997444</c:v>
                </c:pt>
                <c:pt idx="692">
                  <c:v>159.33671032915936</c:v>
                </c:pt>
                <c:pt idx="693">
                  <c:v>159.89438881531143</c:v>
                </c:pt>
                <c:pt idx="694">
                  <c:v>160.45401917616502</c:v>
                </c:pt>
                <c:pt idx="695">
                  <c:v>161.0156082432816</c:v>
                </c:pt>
                <c:pt idx="696">
                  <c:v>161.57916287213311</c:v>
                </c:pt>
                <c:pt idx="697">
                  <c:v>162.14468994218558</c:v>
                </c:pt>
                <c:pt idx="698">
                  <c:v>162.71219635698324</c:v>
                </c:pt>
                <c:pt idx="699">
                  <c:v>163.28168904423271</c:v>
                </c:pt>
                <c:pt idx="700">
                  <c:v>163.85317495588754</c:v>
                </c:pt>
                <c:pt idx="701">
                  <c:v>164.42666106823316</c:v>
                </c:pt>
                <c:pt idx="702">
                  <c:v>165.00215438197199</c:v>
                </c:pt>
                <c:pt idx="703">
                  <c:v>165.5796619223089</c:v>
                </c:pt>
                <c:pt idx="704">
                  <c:v>166.159190739037</c:v>
                </c:pt>
                <c:pt idx="705">
                  <c:v>166.74074790662365</c:v>
                </c:pt>
                <c:pt idx="706">
                  <c:v>167.32434052429684</c:v>
                </c:pt>
                <c:pt idx="707">
                  <c:v>167.9099757161319</c:v>
                </c:pt>
                <c:pt idx="708">
                  <c:v>168.49766063113836</c:v>
                </c:pt>
                <c:pt idx="709">
                  <c:v>169.08740244334734</c:v>
                </c:pt>
                <c:pt idx="710">
                  <c:v>169.67920835189906</c:v>
                </c:pt>
                <c:pt idx="711">
                  <c:v>170.27308558113072</c:v>
                </c:pt>
                <c:pt idx="712">
                  <c:v>170.86904138066467</c:v>
                </c:pt>
                <c:pt idx="713">
                  <c:v>171.467083025497</c:v>
                </c:pt>
                <c:pt idx="714">
                  <c:v>172.06721781608624</c:v>
                </c:pt>
                <c:pt idx="715">
                  <c:v>172.66945307844256</c:v>
                </c:pt>
                <c:pt idx="716">
                  <c:v>173.27379616421712</c:v>
                </c:pt>
                <c:pt idx="717">
                  <c:v>173.88025445079188</c:v>
                </c:pt>
                <c:pt idx="718">
                  <c:v>174.48883534136965</c:v>
                </c:pt>
                <c:pt idx="719">
                  <c:v>175.09954626506445</c:v>
                </c:pt>
                <c:pt idx="720">
                  <c:v>175.71239467699218</c:v>
                </c:pt>
                <c:pt idx="721">
                  <c:v>176.32738805836166</c:v>
                </c:pt>
                <c:pt idx="722">
                  <c:v>176.94453391656594</c:v>
                </c:pt>
                <c:pt idx="723">
                  <c:v>177.56383978527393</c:v>
                </c:pt>
                <c:pt idx="724">
                  <c:v>178.18531322452239</c:v>
                </c:pt>
                <c:pt idx="725">
                  <c:v>178.80896182080824</c:v>
                </c:pt>
                <c:pt idx="726">
                  <c:v>179.43479318718107</c:v>
                </c:pt>
                <c:pt idx="727">
                  <c:v>180.06281496333622</c:v>
                </c:pt>
                <c:pt idx="728">
                  <c:v>180.6930348157079</c:v>
                </c:pt>
                <c:pt idx="729">
                  <c:v>181.3254604375629</c:v>
                </c:pt>
                <c:pt idx="730">
                  <c:v>181.96009954909437</c:v>
                </c:pt>
                <c:pt idx="731">
                  <c:v>182.5969598975162</c:v>
                </c:pt>
                <c:pt idx="732">
                  <c:v>183.2360492571575</c:v>
                </c:pt>
                <c:pt idx="733">
                  <c:v>183.87737542955756</c:v>
                </c:pt>
                <c:pt idx="734">
                  <c:v>184.52094624356101</c:v>
                </c:pt>
                <c:pt idx="735">
                  <c:v>185.16676955541348</c:v>
                </c:pt>
                <c:pt idx="736">
                  <c:v>185.81485324885745</c:v>
                </c:pt>
                <c:pt idx="737">
                  <c:v>186.46520523522847</c:v>
                </c:pt>
                <c:pt idx="738">
                  <c:v>187.11783345355178</c:v>
                </c:pt>
                <c:pt idx="739">
                  <c:v>187.77274587063923</c:v>
                </c:pt>
                <c:pt idx="740">
                  <c:v>188.42995048118647</c:v>
                </c:pt>
                <c:pt idx="741">
                  <c:v>189.08945530787062</c:v>
                </c:pt>
                <c:pt idx="742">
                  <c:v>189.75126840144819</c:v>
                </c:pt>
                <c:pt idx="743">
                  <c:v>190.41539784085327</c:v>
                </c:pt>
                <c:pt idx="744">
                  <c:v>191.08185173329628</c:v>
                </c:pt>
                <c:pt idx="745">
                  <c:v>191.75063821436282</c:v>
                </c:pt>
                <c:pt idx="746">
                  <c:v>192.42176544811309</c:v>
                </c:pt>
                <c:pt idx="747">
                  <c:v>193.09524162718151</c:v>
                </c:pt>
                <c:pt idx="748">
                  <c:v>193.77107497287665</c:v>
                </c:pt>
                <c:pt idx="749">
                  <c:v>194.44927373528174</c:v>
                </c:pt>
                <c:pt idx="750">
                  <c:v>195.12984619335523</c:v>
                </c:pt>
                <c:pt idx="751">
                  <c:v>195.81280065503199</c:v>
                </c:pt>
                <c:pt idx="752">
                  <c:v>196.49814545732463</c:v>
                </c:pt>
                <c:pt idx="753">
                  <c:v>197.18588896642527</c:v>
                </c:pt>
                <c:pt idx="754">
                  <c:v>197.87603957780777</c:v>
                </c:pt>
                <c:pt idx="755">
                  <c:v>198.56860571633013</c:v>
                </c:pt>
                <c:pt idx="756">
                  <c:v>199.26359583633729</c:v>
                </c:pt>
                <c:pt idx="757">
                  <c:v>199.96101842176449</c:v>
                </c:pt>
                <c:pt idx="758">
                  <c:v>200.66088198624067</c:v>
                </c:pt>
                <c:pt idx="759">
                  <c:v>201.36319507319251</c:v>
                </c:pt>
                <c:pt idx="760">
                  <c:v>202.0679662559487</c:v>
                </c:pt>
                <c:pt idx="761">
                  <c:v>202.77520413784453</c:v>
                </c:pt>
                <c:pt idx="762">
                  <c:v>203.48491735232699</c:v>
                </c:pt>
                <c:pt idx="763">
                  <c:v>204.19711456306015</c:v>
                </c:pt>
                <c:pt idx="764">
                  <c:v>204.91180446403087</c:v>
                </c:pt>
                <c:pt idx="765">
                  <c:v>205.62899577965499</c:v>
                </c:pt>
                <c:pt idx="766">
                  <c:v>206.34869726488378</c:v>
                </c:pt>
                <c:pt idx="767">
                  <c:v>207.07091770531088</c:v>
                </c:pt>
                <c:pt idx="768">
                  <c:v>207.79566591727948</c:v>
                </c:pt>
                <c:pt idx="769">
                  <c:v>208.52295074798997</c:v>
                </c:pt>
                <c:pt idx="770">
                  <c:v>209.25278107560794</c:v>
                </c:pt>
                <c:pt idx="771">
                  <c:v>209.98516580937257</c:v>
                </c:pt>
                <c:pt idx="772">
                  <c:v>210.7201138897054</c:v>
                </c:pt>
                <c:pt idx="773">
                  <c:v>211.45763428831938</c:v>
                </c:pt>
                <c:pt idx="774">
                  <c:v>212.19773600832852</c:v>
                </c:pt>
                <c:pt idx="775">
                  <c:v>212.94042808435768</c:v>
                </c:pt>
                <c:pt idx="776">
                  <c:v>213.68571958265295</c:v>
                </c:pt>
                <c:pt idx="777">
                  <c:v>214.43361960119225</c:v>
                </c:pt>
                <c:pt idx="778">
                  <c:v>215.18413726979642</c:v>
                </c:pt>
                <c:pt idx="779">
                  <c:v>215.93728175024071</c:v>
                </c:pt>
                <c:pt idx="780">
                  <c:v>216.69306223636656</c:v>
                </c:pt>
                <c:pt idx="781">
                  <c:v>217.45148795419385</c:v>
                </c:pt>
                <c:pt idx="782">
                  <c:v>218.21256816203353</c:v>
                </c:pt>
                <c:pt idx="783">
                  <c:v>218.97631215060068</c:v>
                </c:pt>
                <c:pt idx="784">
                  <c:v>219.7427292431278</c:v>
                </c:pt>
                <c:pt idx="785">
                  <c:v>220.51182879547875</c:v>
                </c:pt>
                <c:pt idx="786">
                  <c:v>221.28362019626294</c:v>
                </c:pt>
                <c:pt idx="787">
                  <c:v>222.05811286694987</c:v>
                </c:pt>
                <c:pt idx="788">
                  <c:v>222.83531626198422</c:v>
                </c:pt>
                <c:pt idx="789">
                  <c:v>223.61523986890117</c:v>
                </c:pt>
                <c:pt idx="790">
                  <c:v>224.39789320844233</c:v>
                </c:pt>
                <c:pt idx="791">
                  <c:v>225.18328583467189</c:v>
                </c:pt>
                <c:pt idx="792">
                  <c:v>225.97142733509327</c:v>
                </c:pt>
                <c:pt idx="793">
                  <c:v>226.76232733076611</c:v>
                </c:pt>
                <c:pt idx="794">
                  <c:v>227.55599547642382</c:v>
                </c:pt>
                <c:pt idx="795">
                  <c:v>228.35244146059131</c:v>
                </c:pt>
                <c:pt idx="796">
                  <c:v>229.1516750057034</c:v>
                </c:pt>
                <c:pt idx="797">
                  <c:v>229.95370586822338</c:v>
                </c:pt>
                <c:pt idx="798">
                  <c:v>230.75854383876217</c:v>
                </c:pt>
                <c:pt idx="799">
                  <c:v>231.56619874219786</c:v>
                </c:pt>
                <c:pt idx="800">
                  <c:v>232.37668043779556</c:v>
                </c:pt>
                <c:pt idx="801">
                  <c:v>233.18999881932785</c:v>
                </c:pt>
                <c:pt idx="802">
                  <c:v>234.00616381519552</c:v>
                </c:pt>
                <c:pt idx="803">
                  <c:v>234.82518538854873</c:v>
                </c:pt>
                <c:pt idx="804">
                  <c:v>235.64707353740866</c:v>
                </c:pt>
                <c:pt idx="805">
                  <c:v>236.47183829478959</c:v>
                </c:pt>
                <c:pt idx="806">
                  <c:v>237.29948972882136</c:v>
                </c:pt>
                <c:pt idx="807">
                  <c:v>238.13003794287224</c:v>
                </c:pt>
                <c:pt idx="808">
                  <c:v>238.96349307567229</c:v>
                </c:pt>
                <c:pt idx="809">
                  <c:v>239.79986530143717</c:v>
                </c:pt>
                <c:pt idx="810">
                  <c:v>240.63916482999221</c:v>
                </c:pt>
                <c:pt idx="811">
                  <c:v>241.48140190689719</c:v>
                </c:pt>
                <c:pt idx="812">
                  <c:v>242.32658681357134</c:v>
                </c:pt>
                <c:pt idx="813">
                  <c:v>243.17472986741885</c:v>
                </c:pt>
                <c:pt idx="814">
                  <c:v>244.02584142195482</c:v>
                </c:pt>
                <c:pt idx="815">
                  <c:v>244.87993186693168</c:v>
                </c:pt>
                <c:pt idx="816">
                  <c:v>245.73701162846595</c:v>
                </c:pt>
                <c:pt idx="817">
                  <c:v>246.59709116916559</c:v>
                </c:pt>
                <c:pt idx="818">
                  <c:v>247.46018098825769</c:v>
                </c:pt>
                <c:pt idx="819">
                  <c:v>248.32629162171662</c:v>
                </c:pt>
                <c:pt idx="820">
                  <c:v>249.19543364239263</c:v>
                </c:pt>
                <c:pt idx="821">
                  <c:v>250.06761766014102</c:v>
                </c:pt>
                <c:pt idx="822">
                  <c:v>250.94285432195153</c:v>
                </c:pt>
                <c:pt idx="823">
                  <c:v>251.82115431207836</c:v>
                </c:pt>
                <c:pt idx="824">
                  <c:v>252.70252835217065</c:v>
                </c:pt>
                <c:pt idx="825">
                  <c:v>253.58698720140325</c:v>
                </c:pt>
                <c:pt idx="826">
                  <c:v>254.47454165660818</c:v>
                </c:pt>
                <c:pt idx="827">
                  <c:v>255.36520255240632</c:v>
                </c:pt>
                <c:pt idx="828">
                  <c:v>256.25898076133973</c:v>
                </c:pt>
                <c:pt idx="829">
                  <c:v>257.15588719400444</c:v>
                </c:pt>
                <c:pt idx="830">
                  <c:v>258.05593279918344</c:v>
                </c:pt>
                <c:pt idx="831">
                  <c:v>258.95912856398058</c:v>
                </c:pt>
                <c:pt idx="832">
                  <c:v>259.86548551395452</c:v>
                </c:pt>
                <c:pt idx="833">
                  <c:v>260.77501471325337</c:v>
                </c:pt>
                <c:pt idx="834">
                  <c:v>261.68772726474975</c:v>
                </c:pt>
                <c:pt idx="835">
                  <c:v>262.6036343101764</c:v>
                </c:pt>
                <c:pt idx="836">
                  <c:v>263.52274703026205</c:v>
                </c:pt>
                <c:pt idx="837">
                  <c:v>264.44507664486798</c:v>
                </c:pt>
                <c:pt idx="838">
                  <c:v>265.37063441312506</c:v>
                </c:pt>
                <c:pt idx="839">
                  <c:v>266.29943163357103</c:v>
                </c:pt>
                <c:pt idx="840">
                  <c:v>267.23147964428853</c:v>
                </c:pt>
                <c:pt idx="841">
                  <c:v>268.16678982304353</c:v>
                </c:pt>
                <c:pt idx="842">
                  <c:v>269.1053735874242</c:v>
                </c:pt>
                <c:pt idx="843">
                  <c:v>270.04724239498017</c:v>
                </c:pt>
                <c:pt idx="844">
                  <c:v>270.99240774336261</c:v>
                </c:pt>
                <c:pt idx="845">
                  <c:v>271.94088117046437</c:v>
                </c:pt>
                <c:pt idx="846">
                  <c:v>272.89267425456103</c:v>
                </c:pt>
                <c:pt idx="847">
                  <c:v>273.84779861445202</c:v>
                </c:pt>
                <c:pt idx="848">
                  <c:v>274.80626590960264</c:v>
                </c:pt>
                <c:pt idx="849">
                  <c:v>275.76808784028628</c:v>
                </c:pt>
                <c:pt idx="850">
                  <c:v>276.73327614772728</c:v>
                </c:pt>
                <c:pt idx="851">
                  <c:v>277.70184261424436</c:v>
                </c:pt>
                <c:pt idx="852">
                  <c:v>278.6737990633942</c:v>
                </c:pt>
                <c:pt idx="853">
                  <c:v>279.64915736011608</c:v>
                </c:pt>
                <c:pt idx="854">
                  <c:v>280.6279294108765</c:v>
                </c:pt>
                <c:pt idx="855">
                  <c:v>281.61012716381458</c:v>
                </c:pt>
                <c:pt idx="856">
                  <c:v>282.59576260888792</c:v>
                </c:pt>
                <c:pt idx="857">
                  <c:v>283.58484777801903</c:v>
                </c:pt>
                <c:pt idx="858">
                  <c:v>284.57739474524209</c:v>
                </c:pt>
                <c:pt idx="859">
                  <c:v>285.57341562685048</c:v>
                </c:pt>
                <c:pt idx="860">
                  <c:v>286.57292258154445</c:v>
                </c:pt>
                <c:pt idx="861">
                  <c:v>287.57592781057986</c:v>
                </c:pt>
                <c:pt idx="862">
                  <c:v>288.58244355791692</c:v>
                </c:pt>
                <c:pt idx="863">
                  <c:v>289.59248211036964</c:v>
                </c:pt>
                <c:pt idx="864">
                  <c:v>290.60605579775597</c:v>
                </c:pt>
                <c:pt idx="865">
                  <c:v>291.62317699304816</c:v>
                </c:pt>
                <c:pt idx="866">
                  <c:v>292.64385811252384</c:v>
                </c:pt>
                <c:pt idx="867">
                  <c:v>293.66811161591767</c:v>
                </c:pt>
                <c:pt idx="868">
                  <c:v>294.69595000657341</c:v>
                </c:pt>
                <c:pt idx="869">
                  <c:v>295.72738583159645</c:v>
                </c:pt>
                <c:pt idx="870">
                  <c:v>296.76243168200705</c:v>
                </c:pt>
                <c:pt idx="871">
                  <c:v>297.80110019289407</c:v>
                </c:pt>
                <c:pt idx="872">
                  <c:v>298.84340404356919</c:v>
                </c:pt>
                <c:pt idx="873">
                  <c:v>299.8893559577217</c:v>
                </c:pt>
                <c:pt idx="874">
                  <c:v>300.93896870357372</c:v>
                </c:pt>
                <c:pt idx="875">
                  <c:v>301.99225509403624</c:v>
                </c:pt>
                <c:pt idx="876">
                  <c:v>303.04922798686539</c:v>
                </c:pt>
                <c:pt idx="877">
                  <c:v>304.10990028481945</c:v>
                </c:pt>
                <c:pt idx="878">
                  <c:v>305.17428493581633</c:v>
                </c:pt>
                <c:pt idx="879">
                  <c:v>306.2423949330917</c:v>
                </c:pt>
                <c:pt idx="880">
                  <c:v>307.31424331535754</c:v>
                </c:pt>
                <c:pt idx="881">
                  <c:v>308.38984316696133</c:v>
                </c:pt>
                <c:pt idx="882">
                  <c:v>309.46920761804569</c:v>
                </c:pt>
                <c:pt idx="883">
                  <c:v>310.55234984470889</c:v>
                </c:pt>
                <c:pt idx="884">
                  <c:v>311.6392830691654</c:v>
                </c:pt>
                <c:pt idx="885">
                  <c:v>312.73002055990747</c:v>
                </c:pt>
                <c:pt idx="886">
                  <c:v>313.82457563186716</c:v>
                </c:pt>
                <c:pt idx="887">
                  <c:v>314.9229616465787</c:v>
                </c:pt>
                <c:pt idx="888">
                  <c:v>316.02519201234173</c:v>
                </c:pt>
                <c:pt idx="889">
                  <c:v>317.13128018438493</c:v>
                </c:pt>
                <c:pt idx="890">
                  <c:v>318.24123966503032</c:v>
                </c:pt>
                <c:pt idx="891">
                  <c:v>319.35508400385794</c:v>
                </c:pt>
                <c:pt idx="892">
                  <c:v>320.47282679787145</c:v>
                </c:pt>
                <c:pt idx="893">
                  <c:v>321.59448169166404</c:v>
                </c:pt>
                <c:pt idx="894">
                  <c:v>322.7200623775849</c:v>
                </c:pt>
                <c:pt idx="895">
                  <c:v>323.84958259590644</c:v>
                </c:pt>
                <c:pt idx="896">
                  <c:v>324.98305613499213</c:v>
                </c:pt>
                <c:pt idx="897">
                  <c:v>326.12049683146461</c:v>
                </c:pt>
                <c:pt idx="898">
                  <c:v>327.26191857037475</c:v>
                </c:pt>
                <c:pt idx="899">
                  <c:v>328.40733528537106</c:v>
                </c:pt>
                <c:pt idx="900">
                  <c:v>329.55676095886986</c:v>
                </c:pt>
                <c:pt idx="901">
                  <c:v>330.71020962222593</c:v>
                </c:pt>
                <c:pt idx="902">
                  <c:v>331.86769535590372</c:v>
                </c:pt>
                <c:pt idx="903">
                  <c:v>333.02923228964943</c:v>
                </c:pt>
                <c:pt idx="904">
                  <c:v>334.19483460266321</c:v>
                </c:pt>
                <c:pt idx="905">
                  <c:v>335.36451652377252</c:v>
                </c:pt>
                <c:pt idx="906">
                  <c:v>336.53829233160576</c:v>
                </c:pt>
                <c:pt idx="907">
                  <c:v>337.71617635476639</c:v>
                </c:pt>
                <c:pt idx="908">
                  <c:v>338.8981829720081</c:v>
                </c:pt>
                <c:pt idx="909">
                  <c:v>340.08432661241017</c:v>
                </c:pt>
                <c:pt idx="910">
                  <c:v>341.2746217555536</c:v>
                </c:pt>
                <c:pt idx="911">
                  <c:v>342.46908293169804</c:v>
                </c:pt>
                <c:pt idx="912">
                  <c:v>343.66772472195902</c:v>
                </c:pt>
                <c:pt idx="913">
                  <c:v>344.87056175848591</c:v>
                </c:pt>
                <c:pt idx="914">
                  <c:v>346.07760872464064</c:v>
                </c:pt>
                <c:pt idx="915">
                  <c:v>347.2888803551769</c:v>
                </c:pt>
                <c:pt idx="916">
                  <c:v>348.50439143642006</c:v>
                </c:pt>
                <c:pt idx="917">
                  <c:v>349.72415680644758</c:v>
                </c:pt>
                <c:pt idx="918">
                  <c:v>350.94819135527018</c:v>
                </c:pt>
                <c:pt idx="919">
                  <c:v>352.17651002501367</c:v>
                </c:pt>
                <c:pt idx="920">
                  <c:v>353.40912781010121</c:v>
                </c:pt>
                <c:pt idx="921">
                  <c:v>354.6460597574366</c:v>
                </c:pt>
                <c:pt idx="922">
                  <c:v>355.88732096658765</c:v>
                </c:pt>
                <c:pt idx="923">
                  <c:v>357.13292658997074</c:v>
                </c:pt>
                <c:pt idx="924">
                  <c:v>358.38289183303567</c:v>
                </c:pt>
                <c:pt idx="925">
                  <c:v>359.63723195445129</c:v>
                </c:pt>
                <c:pt idx="926">
                  <c:v>360.89596226629192</c:v>
                </c:pt>
                <c:pt idx="927">
                  <c:v>362.15909813422394</c:v>
                </c:pt>
                <c:pt idx="928">
                  <c:v>363.42665497769372</c:v>
                </c:pt>
                <c:pt idx="929">
                  <c:v>364.69864827011565</c:v>
                </c:pt>
                <c:pt idx="930">
                  <c:v>365.97509353906111</c:v>
                </c:pt>
                <c:pt idx="931">
                  <c:v>367.25600636644782</c:v>
                </c:pt>
                <c:pt idx="932">
                  <c:v>368.54140238873043</c:v>
                </c:pt>
                <c:pt idx="933">
                  <c:v>369.831297297091</c:v>
                </c:pt>
                <c:pt idx="934">
                  <c:v>371.12570683763084</c:v>
                </c:pt>
                <c:pt idx="935">
                  <c:v>372.42464681156258</c:v>
                </c:pt>
                <c:pt idx="936">
                  <c:v>373.72813307540309</c:v>
                </c:pt>
                <c:pt idx="937">
                  <c:v>375.03618154116702</c:v>
                </c:pt>
                <c:pt idx="938">
                  <c:v>376.34880817656114</c:v>
                </c:pt>
                <c:pt idx="939">
                  <c:v>377.6660290051791</c:v>
                </c:pt>
                <c:pt idx="940">
                  <c:v>378.98786010669727</c:v>
                </c:pt>
                <c:pt idx="941">
                  <c:v>380.31431761707074</c:v>
                </c:pt>
                <c:pt idx="942">
                  <c:v>381.64541772873054</c:v>
                </c:pt>
                <c:pt idx="943">
                  <c:v>382.98117669078113</c:v>
                </c:pt>
                <c:pt idx="944">
                  <c:v>384.32161080919889</c:v>
                </c:pt>
                <c:pt idx="945">
                  <c:v>385.6667364470311</c:v>
                </c:pt>
                <c:pt idx="946">
                  <c:v>387.01657002459575</c:v>
                </c:pt>
                <c:pt idx="947">
                  <c:v>388.37112801968186</c:v>
                </c:pt>
                <c:pt idx="948">
                  <c:v>389.73042696775076</c:v>
                </c:pt>
                <c:pt idx="949">
                  <c:v>391.09448346213793</c:v>
                </c:pt>
                <c:pt idx="950">
                  <c:v>392.46331415425544</c:v>
                </c:pt>
                <c:pt idx="951">
                  <c:v>393.83693575379539</c:v>
                </c:pt>
                <c:pt idx="952">
                  <c:v>395.21536502893372</c:v>
                </c:pt>
                <c:pt idx="953">
                  <c:v>396.598618806535</c:v>
                </c:pt>
                <c:pt idx="954">
                  <c:v>397.9867139723579</c:v>
                </c:pt>
                <c:pt idx="955">
                  <c:v>399.3796674712612</c:v>
                </c:pt>
                <c:pt idx="956">
                  <c:v>400.77749630741062</c:v>
                </c:pt>
                <c:pt idx="957">
                  <c:v>402.1802175444866</c:v>
                </c:pt>
                <c:pt idx="958">
                  <c:v>403.58784830589229</c:v>
                </c:pt>
                <c:pt idx="959">
                  <c:v>405.00040577496293</c:v>
                </c:pt>
                <c:pt idx="960">
                  <c:v>406.4179071951753</c:v>
                </c:pt>
                <c:pt idx="961">
                  <c:v>407.84036987035842</c:v>
                </c:pt>
                <c:pt idx="962">
                  <c:v>409.26781116490469</c:v>
                </c:pt>
                <c:pt idx="963">
                  <c:v>410.70024850398187</c:v>
                </c:pt>
                <c:pt idx="964">
                  <c:v>412.13769937374582</c:v>
                </c:pt>
                <c:pt idx="965">
                  <c:v>413.58018132155394</c:v>
                </c:pt>
                <c:pt idx="966">
                  <c:v>415.02771195617942</c:v>
                </c:pt>
                <c:pt idx="967">
                  <c:v>416.48030894802605</c:v>
                </c:pt>
                <c:pt idx="968">
                  <c:v>417.93799002934418</c:v>
                </c:pt>
                <c:pt idx="969">
                  <c:v>419.40077299444692</c:v>
                </c:pt>
                <c:pt idx="970">
                  <c:v>420.86867569992751</c:v>
                </c:pt>
                <c:pt idx="971">
                  <c:v>422.34171606487729</c:v>
                </c:pt>
                <c:pt idx="972">
                  <c:v>423.8199120711044</c:v>
                </c:pt>
                <c:pt idx="973">
                  <c:v>425.30328176335331</c:v>
                </c:pt>
                <c:pt idx="974">
                  <c:v>426.79184324952507</c:v>
                </c:pt>
                <c:pt idx="975">
                  <c:v>428.28561470089846</c:v>
                </c:pt>
                <c:pt idx="976">
                  <c:v>429.78461435235164</c:v>
                </c:pt>
                <c:pt idx="977">
                  <c:v>431.2888605025849</c:v>
                </c:pt>
                <c:pt idx="978">
                  <c:v>432.79837151434396</c:v>
                </c:pt>
                <c:pt idx="979">
                  <c:v>434.31316581464421</c:v>
                </c:pt>
                <c:pt idx="980">
                  <c:v>435.83326189499547</c:v>
                </c:pt>
                <c:pt idx="981">
                  <c:v>437.35867831162795</c:v>
                </c:pt>
                <c:pt idx="982">
                  <c:v>438.8894336857187</c:v>
                </c:pt>
                <c:pt idx="983">
                  <c:v>440.42554670361875</c:v>
                </c:pt>
                <c:pt idx="984">
                  <c:v>441.96703611708142</c:v>
                </c:pt>
                <c:pt idx="985">
                  <c:v>443.51392074349121</c:v>
                </c:pt>
                <c:pt idx="986">
                  <c:v>445.06621946609346</c:v>
                </c:pt>
                <c:pt idx="987">
                  <c:v>446.62395123422482</c:v>
                </c:pt>
                <c:pt idx="988">
                  <c:v>448.18713506354464</c:v>
                </c:pt>
                <c:pt idx="989">
                  <c:v>449.75579003626706</c:v>
                </c:pt>
                <c:pt idx="990">
                  <c:v>451.32993530139402</c:v>
                </c:pt>
                <c:pt idx="991">
                  <c:v>452.90959007494894</c:v>
                </c:pt>
                <c:pt idx="992">
                  <c:v>454.49477364021129</c:v>
                </c:pt>
                <c:pt idx="993">
                  <c:v>456.08550534795205</c:v>
                </c:pt>
                <c:pt idx="994">
                  <c:v>457.68180461666992</c:v>
                </c:pt>
                <c:pt idx="995">
                  <c:v>459.28369093282828</c:v>
                </c:pt>
                <c:pt idx="996">
                  <c:v>460.89118385109322</c:v>
                </c:pt>
                <c:pt idx="997">
                  <c:v>462.50430299457207</c:v>
                </c:pt>
                <c:pt idx="998">
                  <c:v>464.12306805505312</c:v>
                </c:pt>
                <c:pt idx="999">
                  <c:v>465.74749879324582</c:v>
                </c:pt>
                <c:pt idx="1000">
                  <c:v>467.3776150390222</c:v>
                </c:pt>
                <c:pt idx="1001">
                  <c:v>469.0134366916588</c:v>
                </c:pt>
                <c:pt idx="1002">
                  <c:v>470.65498372007966</c:v>
                </c:pt>
                <c:pt idx="1003">
                  <c:v>472.30227616309998</c:v>
                </c:pt>
                <c:pt idx="1004">
                  <c:v>473.95533412967086</c:v>
                </c:pt>
                <c:pt idx="1005">
                  <c:v>475.61417779912472</c:v>
                </c:pt>
                <c:pt idx="1006">
                  <c:v>477.27882742142168</c:v>
                </c:pt>
                <c:pt idx="1007">
                  <c:v>478.9493033173967</c:v>
                </c:pt>
                <c:pt idx="1008">
                  <c:v>480.6256258790076</c:v>
                </c:pt>
                <c:pt idx="1009">
                  <c:v>482.30781556958414</c:v>
                </c:pt>
                <c:pt idx="1010">
                  <c:v>483.99589292407774</c:v>
                </c:pt>
                <c:pt idx="1011">
                  <c:v>485.68987854931203</c:v>
                </c:pt>
                <c:pt idx="1012">
                  <c:v>487.38979312423464</c:v>
                </c:pt>
                <c:pt idx="1013">
                  <c:v>489.0956574001695</c:v>
                </c:pt>
                <c:pt idx="1014">
                  <c:v>490.80749220107015</c:v>
                </c:pt>
                <c:pt idx="1015">
                  <c:v>492.52531842377391</c:v>
                </c:pt>
                <c:pt idx="1016">
                  <c:v>494.24915703825712</c:v>
                </c:pt>
                <c:pt idx="1017">
                  <c:v>495.97902908789104</c:v>
                </c:pt>
                <c:pt idx="1018">
                  <c:v>497.71495568969868</c:v>
                </c:pt>
                <c:pt idx="1019">
                  <c:v>499.45695803461268</c:v>
                </c:pt>
                <c:pt idx="1020">
                  <c:v>501.20505738773386</c:v>
                </c:pt>
                <c:pt idx="1021">
                  <c:v>502.95927508859097</c:v>
                </c:pt>
                <c:pt idx="1022">
                  <c:v>504.71963255140105</c:v>
                </c:pt>
                <c:pt idx="1023">
                  <c:v>506.48615126533099</c:v>
                </c:pt>
                <c:pt idx="1024">
                  <c:v>508.25885279475966</c:v>
                </c:pt>
                <c:pt idx="1025">
                  <c:v>510.03775877954138</c:v>
                </c:pt>
                <c:pt idx="1026">
                  <c:v>511.82289093526981</c:v>
                </c:pt>
                <c:pt idx="1027">
                  <c:v>513.61427105354323</c:v>
                </c:pt>
                <c:pt idx="1028">
                  <c:v>515.41192100223066</c:v>
                </c:pt>
                <c:pt idx="1029">
                  <c:v>517.21586272573848</c:v>
                </c:pt>
                <c:pt idx="1030">
                  <c:v>519.02611824527855</c:v>
                </c:pt>
                <c:pt idx="1031">
                  <c:v>520.84270965913709</c:v>
                </c:pt>
                <c:pt idx="1032">
                  <c:v>522.66565914294415</c:v>
                </c:pt>
                <c:pt idx="1033">
                  <c:v>524.49498894994451</c:v>
                </c:pt>
                <c:pt idx="1034">
                  <c:v>526.33072141126934</c:v>
                </c:pt>
                <c:pt idx="1035">
                  <c:v>528.1728789362088</c:v>
                </c:pt>
                <c:pt idx="1036">
                  <c:v>530.02148401248553</c:v>
                </c:pt>
                <c:pt idx="1037">
                  <c:v>531.87655920652924</c:v>
                </c:pt>
                <c:pt idx="1038">
                  <c:v>533.7381271637521</c:v>
                </c:pt>
                <c:pt idx="1039">
                  <c:v>535.60621060882522</c:v>
                </c:pt>
                <c:pt idx="1040">
                  <c:v>537.48083234595617</c:v>
                </c:pt>
                <c:pt idx="1041">
                  <c:v>539.36201525916704</c:v>
                </c:pt>
                <c:pt idx="1042">
                  <c:v>541.2497823125741</c:v>
                </c:pt>
                <c:pt idx="1043">
                  <c:v>543.14415655066819</c:v>
                </c:pt>
                <c:pt idx="1044">
                  <c:v>545.0451610985956</c:v>
                </c:pt>
                <c:pt idx="1045">
                  <c:v>546.95281916244073</c:v>
                </c:pt>
                <c:pt idx="1046">
                  <c:v>548.86715402950927</c:v>
                </c:pt>
                <c:pt idx="1047">
                  <c:v>550.78818906861261</c:v>
                </c:pt>
                <c:pt idx="1048">
                  <c:v>552.71594773035281</c:v>
                </c:pt>
                <c:pt idx="1049">
                  <c:v>554.65045354740903</c:v>
                </c:pt>
                <c:pt idx="1050">
                  <c:v>556.59173013482496</c:v>
                </c:pt>
                <c:pt idx="1051">
                  <c:v>558.53980119029688</c:v>
                </c:pt>
                <c:pt idx="1052">
                  <c:v>560.49469049446293</c:v>
                </c:pt>
                <c:pt idx="1053">
                  <c:v>562.45642191119362</c:v>
                </c:pt>
                <c:pt idx="1054">
                  <c:v>564.4250193878828</c:v>
                </c:pt>
                <c:pt idx="1055">
                  <c:v>566.40050695574041</c:v>
                </c:pt>
                <c:pt idx="1056">
                  <c:v>568.38290873008555</c:v>
                </c:pt>
                <c:pt idx="1057">
                  <c:v>570.37224891064091</c:v>
                </c:pt>
                <c:pt idx="1058">
                  <c:v>572.36855178182816</c:v>
                </c:pt>
                <c:pt idx="1059">
                  <c:v>574.37184171306455</c:v>
                </c:pt>
                <c:pt idx="1060">
                  <c:v>576.38214315906032</c:v>
                </c:pt>
                <c:pt idx="1061">
                  <c:v>578.39948066011709</c:v>
                </c:pt>
                <c:pt idx="1062">
                  <c:v>580.42387884242748</c:v>
                </c:pt>
                <c:pt idx="1063">
                  <c:v>582.45536241837601</c:v>
                </c:pt>
                <c:pt idx="1064">
                  <c:v>584.49395618684036</c:v>
                </c:pt>
                <c:pt idx="1065">
                  <c:v>586.53968503349438</c:v>
                </c:pt>
                <c:pt idx="1066">
                  <c:v>588.59257393111159</c:v>
                </c:pt>
                <c:pt idx="1067">
                  <c:v>590.65264793987046</c:v>
                </c:pt>
                <c:pt idx="1068">
                  <c:v>592.71993220766001</c:v>
                </c:pt>
                <c:pt idx="1069">
                  <c:v>594.79445197038683</c:v>
                </c:pt>
                <c:pt idx="1070">
                  <c:v>596.87623255228323</c:v>
                </c:pt>
                <c:pt idx="1071">
                  <c:v>598.9652993662163</c:v>
                </c:pt>
                <c:pt idx="1072">
                  <c:v>601.0616779139981</c:v>
                </c:pt>
                <c:pt idx="1073">
                  <c:v>603.16539378669711</c:v>
                </c:pt>
                <c:pt idx="1074">
                  <c:v>605.27647266495057</c:v>
                </c:pt>
                <c:pt idx="1075">
                  <c:v>607.39494031927791</c:v>
                </c:pt>
                <c:pt idx="1076">
                  <c:v>609.52082261039538</c:v>
                </c:pt>
                <c:pt idx="1077">
                  <c:v>611.65414548953186</c:v>
                </c:pt>
                <c:pt idx="1078">
                  <c:v>613.79493499874525</c:v>
                </c:pt>
                <c:pt idx="1079">
                  <c:v>615.94321727124088</c:v>
                </c:pt>
                <c:pt idx="1080">
                  <c:v>618.09901853169026</c:v>
                </c:pt>
                <c:pt idx="1081">
                  <c:v>620.26236509655121</c:v>
                </c:pt>
                <c:pt idx="1082">
                  <c:v>622.43328337438913</c:v>
                </c:pt>
                <c:pt idx="1083">
                  <c:v>624.61179986619948</c:v>
                </c:pt>
                <c:pt idx="1084">
                  <c:v>626.79794116573123</c:v>
                </c:pt>
                <c:pt idx="1085">
                  <c:v>628.99173395981131</c:v>
                </c:pt>
                <c:pt idx="1086">
                  <c:v>631.19320502867072</c:v>
                </c:pt>
                <c:pt idx="1087">
                  <c:v>633.40238124627115</c:v>
                </c:pt>
                <c:pt idx="1088">
                  <c:v>635.61928958063311</c:v>
                </c:pt>
                <c:pt idx="1089">
                  <c:v>637.84395709416538</c:v>
                </c:pt>
                <c:pt idx="1090">
                  <c:v>640.07641094399503</c:v>
                </c:pt>
                <c:pt idx="1091">
                  <c:v>642.31667838229907</c:v>
                </c:pt>
                <c:pt idx="1092">
                  <c:v>644.5647867566372</c:v>
                </c:pt>
                <c:pt idx="1093">
                  <c:v>646.82076351028547</c:v>
                </c:pt>
                <c:pt idx="1094">
                  <c:v>649.08463618257156</c:v>
                </c:pt>
                <c:pt idx="1095">
                  <c:v>651.35643240921058</c:v>
                </c:pt>
                <c:pt idx="1096">
                  <c:v>653.6361799226429</c:v>
                </c:pt>
                <c:pt idx="1097">
                  <c:v>655.92390655237216</c:v>
                </c:pt>
                <c:pt idx="1098">
                  <c:v>658.21964022530551</c:v>
                </c:pt>
                <c:pt idx="1099">
                  <c:v>660.52340896609417</c:v>
                </c:pt>
                <c:pt idx="1100">
                  <c:v>662.8352408974755</c:v>
                </c:pt>
                <c:pt idx="1101">
                  <c:v>665.15516424061673</c:v>
                </c:pt>
                <c:pt idx="1102">
                  <c:v>667.48320731545891</c:v>
                </c:pt>
                <c:pt idx="1103">
                  <c:v>669.81939854106304</c:v>
                </c:pt>
                <c:pt idx="1104">
                  <c:v>672.16376643595675</c:v>
                </c:pt>
                <c:pt idx="1105">
                  <c:v>674.51633961848268</c:v>
                </c:pt>
                <c:pt idx="1106">
                  <c:v>676.87714680714737</c:v>
                </c:pt>
                <c:pt idx="1107">
                  <c:v>679.24621682097245</c:v>
                </c:pt>
                <c:pt idx="1108">
                  <c:v>681.62357857984591</c:v>
                </c:pt>
                <c:pt idx="1109">
                  <c:v>684.00926110487546</c:v>
                </c:pt>
                <c:pt idx="1110">
                  <c:v>686.40329351874254</c:v>
                </c:pt>
                <c:pt idx="1111">
                  <c:v>688.80570504605816</c:v>
                </c:pt>
                <c:pt idx="1112">
                  <c:v>691.21652501371943</c:v>
                </c:pt>
                <c:pt idx="1113">
                  <c:v>693.63578285126744</c:v>
                </c:pt>
                <c:pt idx="1114">
                  <c:v>696.06350809124694</c:v>
                </c:pt>
                <c:pt idx="1115">
                  <c:v>698.49973036956635</c:v>
                </c:pt>
                <c:pt idx="1116">
                  <c:v>700.94447942585987</c:v>
                </c:pt>
                <c:pt idx="1117">
                  <c:v>703.39778510385042</c:v>
                </c:pt>
                <c:pt idx="1118">
                  <c:v>705.85967735171391</c:v>
                </c:pt>
                <c:pt idx="1119">
                  <c:v>708.33018622244492</c:v>
                </c:pt>
                <c:pt idx="1120">
                  <c:v>710.80934187422349</c:v>
                </c:pt>
                <c:pt idx="1121">
                  <c:v>713.29717457078334</c:v>
                </c:pt>
                <c:pt idx="1122">
                  <c:v>715.79371468178113</c:v>
                </c:pt>
                <c:pt idx="1123">
                  <c:v>718.2989926831674</c:v>
                </c:pt>
                <c:pt idx="1124">
                  <c:v>720.81303915755848</c:v>
                </c:pt>
                <c:pt idx="1125">
                  <c:v>723.33588479461002</c:v>
                </c:pt>
                <c:pt idx="1126">
                  <c:v>725.86756039139118</c:v>
                </c:pt>
                <c:pt idx="1127">
                  <c:v>728.4080968527611</c:v>
                </c:pt>
                <c:pt idx="1128">
                  <c:v>730.95752519174584</c:v>
                </c:pt>
                <c:pt idx="1129">
                  <c:v>733.51587652991702</c:v>
                </c:pt>
                <c:pt idx="1130">
                  <c:v>736.08318209777178</c:v>
                </c:pt>
                <c:pt idx="1131">
                  <c:v>738.65947323511398</c:v>
                </c:pt>
                <c:pt idx="1132">
                  <c:v>741.24478139143696</c:v>
                </c:pt>
                <c:pt idx="1133">
                  <c:v>743.83913812630703</c:v>
                </c:pt>
                <c:pt idx="1134">
                  <c:v>746.4425751097491</c:v>
                </c:pt>
                <c:pt idx="1135">
                  <c:v>749.05512412263329</c:v>
                </c:pt>
                <c:pt idx="1136">
                  <c:v>751.67681705706252</c:v>
                </c:pt>
                <c:pt idx="1137">
                  <c:v>754.30768591676224</c:v>
                </c:pt>
                <c:pt idx="1138">
                  <c:v>756.9477628174709</c:v>
                </c:pt>
                <c:pt idx="1139">
                  <c:v>759.59707998733211</c:v>
                </c:pt>
                <c:pt idx="1140">
                  <c:v>762.25566976728783</c:v>
                </c:pt>
                <c:pt idx="1141">
                  <c:v>764.92356461147335</c:v>
                </c:pt>
                <c:pt idx="1142">
                  <c:v>767.6007970876135</c:v>
                </c:pt>
                <c:pt idx="1143">
                  <c:v>770.28739987742017</c:v>
                </c:pt>
                <c:pt idx="1144">
                  <c:v>772.98340577699116</c:v>
                </c:pt>
                <c:pt idx="1145">
                  <c:v>775.68884769721069</c:v>
                </c:pt>
                <c:pt idx="1146">
                  <c:v>778.40375866415093</c:v>
                </c:pt>
                <c:pt idx="1147">
                  <c:v>781.12817181947548</c:v>
                </c:pt>
                <c:pt idx="1148">
                  <c:v>783.86212042084367</c:v>
                </c:pt>
                <c:pt idx="1149">
                  <c:v>786.6056378423167</c:v>
                </c:pt>
                <c:pt idx="1150">
                  <c:v>789.35875757476481</c:v>
                </c:pt>
                <c:pt idx="1151">
                  <c:v>792.12151322627653</c:v>
                </c:pt>
                <c:pt idx="1152">
                  <c:v>794.89393852256853</c:v>
                </c:pt>
                <c:pt idx="1153">
                  <c:v>797.6760673073976</c:v>
                </c:pt>
                <c:pt idx="1154">
                  <c:v>800.46793354297358</c:v>
                </c:pt>
                <c:pt idx="1155">
                  <c:v>803.26957131037409</c:v>
                </c:pt>
                <c:pt idx="1156">
                  <c:v>806.08101480996049</c:v>
                </c:pt>
                <c:pt idx="1157">
                  <c:v>808.90229836179537</c:v>
                </c:pt>
                <c:pt idx="1158">
                  <c:v>811.73345640606169</c:v>
                </c:pt>
                <c:pt idx="1159">
                  <c:v>814.57452350348296</c:v>
                </c:pt>
                <c:pt idx="1160">
                  <c:v>817.42553433574517</c:v>
                </c:pt>
                <c:pt idx="1161">
                  <c:v>820.28652370592033</c:v>
                </c:pt>
                <c:pt idx="1162">
                  <c:v>823.15752653889115</c:v>
                </c:pt>
                <c:pt idx="1163">
                  <c:v>826.03857788177731</c:v>
                </c:pt>
                <c:pt idx="1164">
                  <c:v>828.92971290436356</c:v>
                </c:pt>
                <c:pt idx="1165">
                  <c:v>831.8309668995289</c:v>
                </c:pt>
                <c:pt idx="1166">
                  <c:v>834.74237528367735</c:v>
                </c:pt>
                <c:pt idx="1167">
                  <c:v>837.6639735971703</c:v>
                </c:pt>
                <c:pt idx="1168">
                  <c:v>840.59579750476041</c:v>
                </c:pt>
                <c:pt idx="1169">
                  <c:v>843.53788279602713</c:v>
                </c:pt>
                <c:pt idx="1170">
                  <c:v>846.49026538581325</c:v>
                </c:pt>
                <c:pt idx="1171">
                  <c:v>849.45298131466359</c:v>
                </c:pt>
                <c:pt idx="1172">
                  <c:v>852.42606674926492</c:v>
                </c:pt>
                <c:pt idx="1173">
                  <c:v>855.40955798288735</c:v>
                </c:pt>
                <c:pt idx="1174">
                  <c:v>858.4034914358275</c:v>
                </c:pt>
                <c:pt idx="1175">
                  <c:v>861.40790365585292</c:v>
                </c:pt>
                <c:pt idx="1176">
                  <c:v>864.42283131864849</c:v>
                </c:pt>
                <c:pt idx="1177">
                  <c:v>867.44831122826383</c:v>
                </c:pt>
                <c:pt idx="1178">
                  <c:v>870.4843803175628</c:v>
                </c:pt>
                <c:pt idx="1179">
                  <c:v>873.53107564867435</c:v>
                </c:pt>
                <c:pt idx="1180">
                  <c:v>876.5884344134447</c:v>
                </c:pt>
                <c:pt idx="1181">
                  <c:v>879.65649393389185</c:v>
                </c:pt>
                <c:pt idx="1182">
                  <c:v>882.73529166266053</c:v>
                </c:pt>
                <c:pt idx="1183">
                  <c:v>885.82486518347991</c:v>
                </c:pt>
                <c:pt idx="1184">
                  <c:v>888.92525221162214</c:v>
                </c:pt>
                <c:pt idx="1185">
                  <c:v>892.03649059436282</c:v>
                </c:pt>
                <c:pt idx="1186">
                  <c:v>895.15861831144309</c:v>
                </c:pt>
                <c:pt idx="1187">
                  <c:v>898.29167347553323</c:v>
                </c:pt>
                <c:pt idx="1188">
                  <c:v>901.43569433269761</c:v>
                </c:pt>
                <c:pt idx="1189">
                  <c:v>904.59071926286208</c:v>
                </c:pt>
                <c:pt idx="1190">
                  <c:v>907.75678678028214</c:v>
                </c:pt>
                <c:pt idx="1191">
                  <c:v>910.93393553401313</c:v>
                </c:pt>
                <c:pt idx="1192">
                  <c:v>914.12220430838227</c:v>
                </c:pt>
                <c:pt idx="1193">
                  <c:v>917.32163202346169</c:v>
                </c:pt>
                <c:pt idx="1194">
                  <c:v>920.53225773554391</c:v>
                </c:pt>
                <c:pt idx="1195">
                  <c:v>923.75412063761837</c:v>
                </c:pt>
                <c:pt idx="1196">
                  <c:v>926.98726005985009</c:v>
                </c:pt>
                <c:pt idx="1197">
                  <c:v>930.23171547005961</c:v>
                </c:pt>
                <c:pt idx="1198">
                  <c:v>933.48752647420486</c:v>
                </c:pt>
                <c:pt idx="1199">
                  <c:v>936.75473281686459</c:v>
                </c:pt>
                <c:pt idx="1200">
                  <c:v>940.03337438172366</c:v>
                </c:pt>
                <c:pt idx="1201">
                  <c:v>943.32349119205981</c:v>
                </c:pt>
                <c:pt idx="1202">
                  <c:v>946.62512341123204</c:v>
                </c:pt>
                <c:pt idx="1203">
                  <c:v>949.93831134317145</c:v>
                </c:pt>
                <c:pt idx="1204">
                  <c:v>953.26309543287266</c:v>
                </c:pt>
                <c:pt idx="1205">
                  <c:v>956.5995162668878</c:v>
                </c:pt>
                <c:pt idx="1206">
                  <c:v>959.94761457382197</c:v>
                </c:pt>
                <c:pt idx="1207">
                  <c:v>963.30743122483045</c:v>
                </c:pt>
                <c:pt idx="1208">
                  <c:v>966.67900723411742</c:v>
                </c:pt>
                <c:pt idx="1209">
                  <c:v>970.0623837594369</c:v>
                </c:pt>
                <c:pt idx="1210">
                  <c:v>973.45760210259493</c:v>
                </c:pt>
                <c:pt idx="1211">
                  <c:v>976.86470370995403</c:v>
                </c:pt>
                <c:pt idx="1212">
                  <c:v>980.28373017293893</c:v>
                </c:pt>
                <c:pt idx="1213">
                  <c:v>983.71472322854424</c:v>
                </c:pt>
                <c:pt idx="1214">
                  <c:v>987.1577247598442</c:v>
                </c:pt>
                <c:pt idx="1215">
                  <c:v>990.61277679650368</c:v>
                </c:pt>
                <c:pt idx="1216">
                  <c:v>994.07992151529152</c:v>
                </c:pt>
                <c:pt idx="1217">
                  <c:v>997.55920124059514</c:v>
                </c:pt>
                <c:pt idx="1218">
                  <c:v>1001.0506584449373</c:v>
                </c:pt>
                <c:pt idx="1219">
                  <c:v>1004.5543357494946</c:v>
                </c:pt>
                <c:pt idx="1220">
                  <c:v>1008.0702759246179</c:v>
                </c:pt>
                <c:pt idx="1221">
                  <c:v>1011.5985218903542</c:v>
                </c:pt>
                <c:pt idx="1222">
                  <c:v>1015.1391167169704</c:v>
                </c:pt>
                <c:pt idx="1223">
                  <c:v>1018.6921036254798</c:v>
                </c:pt>
                <c:pt idx="1224">
                  <c:v>1022.257525988169</c:v>
                </c:pt>
                <c:pt idx="1225">
                  <c:v>1025.8354273291277</c:v>
                </c:pt>
                <c:pt idx="1226">
                  <c:v>1029.4258513247796</c:v>
                </c:pt>
                <c:pt idx="1227">
                  <c:v>1033.0288418044165</c:v>
                </c:pt>
                <c:pt idx="1228">
                  <c:v>1036.644442750732</c:v>
                </c:pt>
                <c:pt idx="1229">
                  <c:v>1040.2726983003595</c:v>
                </c:pt>
                <c:pt idx="1230">
                  <c:v>1043.9136527444109</c:v>
                </c:pt>
                <c:pt idx="1231">
                  <c:v>1047.5673505290165</c:v>
                </c:pt>
                <c:pt idx="1232">
                  <c:v>1051.233836255868</c:v>
                </c:pt>
                <c:pt idx="1233">
                  <c:v>1054.9131546827637</c:v>
                </c:pt>
                <c:pt idx="1234">
                  <c:v>1058.6053507241534</c:v>
                </c:pt>
                <c:pt idx="1235">
                  <c:v>1062.310469451688</c:v>
                </c:pt>
                <c:pt idx="1236">
                  <c:v>1066.0285560947691</c:v>
                </c:pt>
                <c:pt idx="1237">
                  <c:v>1069.7596560411009</c:v>
                </c:pt>
                <c:pt idx="1238">
                  <c:v>1073.5038148372448</c:v>
                </c:pt>
                <c:pt idx="1239">
                  <c:v>1077.2610781891754</c:v>
                </c:pt>
                <c:pt idx="1240">
                  <c:v>1081.0314919628374</c:v>
                </c:pt>
                <c:pt idx="1241">
                  <c:v>1084.8151021847075</c:v>
                </c:pt>
                <c:pt idx="1242">
                  <c:v>1088.6119550423541</c:v>
                </c:pt>
                <c:pt idx="1243">
                  <c:v>1092.4220968850025</c:v>
                </c:pt>
                <c:pt idx="1244">
                  <c:v>1096.2455742241</c:v>
                </c:pt>
                <c:pt idx="1245">
                  <c:v>1100.0824337338845</c:v>
                </c:pt>
                <c:pt idx="1246">
                  <c:v>1103.9327222519532</c:v>
                </c:pt>
                <c:pt idx="1247">
                  <c:v>1107.796486779835</c:v>
                </c:pt>
                <c:pt idx="1248">
                  <c:v>1111.6737744835646</c:v>
                </c:pt>
                <c:pt idx="1249">
                  <c:v>1115.5646326942572</c:v>
                </c:pt>
                <c:pt idx="1250">
                  <c:v>1119.4691089086871</c:v>
                </c:pt>
                <c:pt idx="1251">
                  <c:v>1123.3872507898675</c:v>
                </c:pt>
                <c:pt idx="1252">
                  <c:v>1127.3191061676321</c:v>
                </c:pt>
                <c:pt idx="1253">
                  <c:v>1131.2647230392188</c:v>
                </c:pt>
                <c:pt idx="1254">
                  <c:v>1135.2241495698561</c:v>
                </c:pt>
                <c:pt idx="1255">
                  <c:v>1139.1974340933507</c:v>
                </c:pt>
                <c:pt idx="1256">
                  <c:v>1143.1846251126774</c:v>
                </c:pt>
                <c:pt idx="1257">
                  <c:v>1147.1857713005718</c:v>
                </c:pt>
                <c:pt idx="1258">
                  <c:v>1151.200921500124</c:v>
                </c:pt>
                <c:pt idx="1259">
                  <c:v>1155.2301247253745</c:v>
                </c:pt>
                <c:pt idx="1260">
                  <c:v>1159.2734301619134</c:v>
                </c:pt>
                <c:pt idx="1261">
                  <c:v>1163.3308871674801</c:v>
                </c:pt>
                <c:pt idx="1262">
                  <c:v>1167.4025452725664</c:v>
                </c:pt>
                <c:pt idx="1263">
                  <c:v>1171.4884541810204</c:v>
                </c:pt>
                <c:pt idx="1264">
                  <c:v>1175.588663770654</c:v>
                </c:pt>
                <c:pt idx="1265">
                  <c:v>1179.7032240938513</c:v>
                </c:pt>
                <c:pt idx="1266">
                  <c:v>1183.8321853781799</c:v>
                </c:pt>
                <c:pt idx="1267">
                  <c:v>1187.9755980270036</c:v>
                </c:pt>
                <c:pt idx="1268">
                  <c:v>1192.1335126200981</c:v>
                </c:pt>
                <c:pt idx="1269">
                  <c:v>1196.3059799142686</c:v>
                </c:pt>
                <c:pt idx="1270">
                  <c:v>1200.4930508439686</c:v>
                </c:pt>
                <c:pt idx="1271">
                  <c:v>1204.6947765219227</c:v>
                </c:pt>
                <c:pt idx="1272">
                  <c:v>1208.9112082397494</c:v>
                </c:pt>
                <c:pt idx="1273">
                  <c:v>1213.1423974685886</c:v>
                </c:pt>
                <c:pt idx="1274">
                  <c:v>1217.3883958597287</c:v>
                </c:pt>
                <c:pt idx="1275">
                  <c:v>1221.6492552452378</c:v>
                </c:pt>
                <c:pt idx="1276">
                  <c:v>1225.9250276385962</c:v>
                </c:pt>
                <c:pt idx="1277">
                  <c:v>1230.2157652353314</c:v>
                </c:pt>
                <c:pt idx="1278">
                  <c:v>1234.5215204136553</c:v>
                </c:pt>
                <c:pt idx="1279">
                  <c:v>1238.8423457351032</c:v>
                </c:pt>
                <c:pt idx="1280">
                  <c:v>1243.1782939451762</c:v>
                </c:pt>
                <c:pt idx="1281">
                  <c:v>1247.5294179739844</c:v>
                </c:pt>
                <c:pt idx="1282">
                  <c:v>1251.8957709368935</c:v>
                </c:pt>
                <c:pt idx="1283">
                  <c:v>1256.2774061351727</c:v>
                </c:pt>
                <c:pt idx="1284">
                  <c:v>1260.6743770566459</c:v>
                </c:pt>
                <c:pt idx="1285">
                  <c:v>1265.0867373763442</c:v>
                </c:pt>
                <c:pt idx="1286">
                  <c:v>1269.5145409571614</c:v>
                </c:pt>
                <c:pt idx="1287">
                  <c:v>1273.9578418505116</c:v>
                </c:pt>
                <c:pt idx="1288">
                  <c:v>1278.4166942969885</c:v>
                </c:pt>
                <c:pt idx="1289">
                  <c:v>1282.8911527270279</c:v>
                </c:pt>
                <c:pt idx="1290">
                  <c:v>1287.3812717615726</c:v>
                </c:pt>
                <c:pt idx="1291">
                  <c:v>1291.8871062127382</c:v>
                </c:pt>
                <c:pt idx="1292">
                  <c:v>1296.4087110844828</c:v>
                </c:pt>
                <c:pt idx="1293">
                  <c:v>1300.9461415732785</c:v>
                </c:pt>
                <c:pt idx="1294">
                  <c:v>1305.499453068785</c:v>
                </c:pt>
                <c:pt idx="1295">
                  <c:v>1310.0687011545258</c:v>
                </c:pt>
                <c:pt idx="1296">
                  <c:v>1314.6539416085668</c:v>
                </c:pt>
                <c:pt idx="1297">
                  <c:v>1319.2552304041969</c:v>
                </c:pt>
                <c:pt idx="1298">
                  <c:v>1323.8726237106116</c:v>
                </c:pt>
                <c:pt idx="1299">
                  <c:v>1328.5061778935988</c:v>
                </c:pt>
                <c:pt idx="1300">
                  <c:v>1333.1559495162264</c:v>
                </c:pt>
                <c:pt idx="1301">
                  <c:v>1337.8219953395333</c:v>
                </c:pt>
                <c:pt idx="1302">
                  <c:v>1342.5043723232218</c:v>
                </c:pt>
                <c:pt idx="1303">
                  <c:v>1347.2031376263531</c:v>
                </c:pt>
                <c:pt idx="1304">
                  <c:v>1351.9183486080453</c:v>
                </c:pt>
                <c:pt idx="1305">
                  <c:v>1356.6500628281735</c:v>
                </c:pt>
                <c:pt idx="1306">
                  <c:v>1361.3983380480722</c:v>
                </c:pt>
                <c:pt idx="1307">
                  <c:v>1366.1632322312405</c:v>
                </c:pt>
                <c:pt idx="1308">
                  <c:v>1370.9448035440498</c:v>
                </c:pt>
                <c:pt idx="1309">
                  <c:v>1375.7431103564541</c:v>
                </c:pt>
                <c:pt idx="1310">
                  <c:v>1380.5582112427016</c:v>
                </c:pt>
                <c:pt idx="1311">
                  <c:v>1385.3901649820511</c:v>
                </c:pt>
                <c:pt idx="1312">
                  <c:v>1390.2390305594884</c:v>
                </c:pt>
                <c:pt idx="1313">
                  <c:v>1395.1048671664466</c:v>
                </c:pt>
                <c:pt idx="1314">
                  <c:v>1399.9877342015293</c:v>
                </c:pt>
                <c:pt idx="1315">
                  <c:v>1404.8876912712346</c:v>
                </c:pt>
                <c:pt idx="1316">
                  <c:v>1409.8047981906841</c:v>
                </c:pt>
                <c:pt idx="1317">
                  <c:v>1414.7391149843515</c:v>
                </c:pt>
                <c:pt idx="1318">
                  <c:v>1419.6907018867969</c:v>
                </c:pt>
                <c:pt idx="1319">
                  <c:v>1424.6596193434007</c:v>
                </c:pt>
                <c:pt idx="1320">
                  <c:v>1429.6459280111026</c:v>
                </c:pt>
                <c:pt idx="1321">
                  <c:v>1434.6496887591416</c:v>
                </c:pt>
                <c:pt idx="1322">
                  <c:v>1439.6709626697987</c:v>
                </c:pt>
                <c:pt idx="1323">
                  <c:v>1444.709811039143</c:v>
                </c:pt>
                <c:pt idx="1324">
                  <c:v>1449.7662953777801</c:v>
                </c:pt>
                <c:pt idx="1325">
                  <c:v>1454.8404774116025</c:v>
                </c:pt>
                <c:pt idx="1326">
                  <c:v>1459.9324190825432</c:v>
                </c:pt>
                <c:pt idx="1327">
                  <c:v>1465.0421825493322</c:v>
                </c:pt>
                <c:pt idx="1328">
                  <c:v>1470.169830188255</c:v>
                </c:pt>
                <c:pt idx="1329">
                  <c:v>1475.315424593914</c:v>
                </c:pt>
                <c:pt idx="1330">
                  <c:v>1480.4790285799929</c:v>
                </c:pt>
                <c:pt idx="1331">
                  <c:v>1485.6607051800229</c:v>
                </c:pt>
                <c:pt idx="1332">
                  <c:v>1490.8605176481531</c:v>
                </c:pt>
                <c:pt idx="1333">
                  <c:v>1496.0785294599216</c:v>
                </c:pt>
                <c:pt idx="1334">
                  <c:v>1501.3148043130313</c:v>
                </c:pt>
                <c:pt idx="1335">
                  <c:v>1506.569406128127</c:v>
                </c:pt>
                <c:pt idx="1336">
                  <c:v>1511.8423990495755</c:v>
                </c:pt>
                <c:pt idx="1337">
                  <c:v>1517.1338474462491</c:v>
                </c:pt>
                <c:pt idx="1338">
                  <c:v>1522.443815912311</c:v>
                </c:pt>
                <c:pt idx="1339">
                  <c:v>1527.7723692680042</c:v>
                </c:pt>
                <c:pt idx="1340">
                  <c:v>1533.1195725604423</c:v>
                </c:pt>
                <c:pt idx="1341">
                  <c:v>1538.485491064404</c:v>
                </c:pt>
                <c:pt idx="1342">
                  <c:v>1543.8701902831294</c:v>
                </c:pt>
                <c:pt idx="1343">
                  <c:v>1549.2737359491205</c:v>
                </c:pt>
                <c:pt idx="1344">
                  <c:v>1554.6961940249425</c:v>
                </c:pt>
                <c:pt idx="1345">
                  <c:v>1560.13763070403</c:v>
                </c:pt>
                <c:pt idx="1346">
                  <c:v>1565.5981124114942</c:v>
                </c:pt>
                <c:pt idx="1347">
                  <c:v>1571.0777058049346</c:v>
                </c:pt>
                <c:pt idx="1348">
                  <c:v>1576.576477775252</c:v>
                </c:pt>
                <c:pt idx="1349">
                  <c:v>1582.0944954474655</c:v>
                </c:pt>
                <c:pt idx="1350">
                  <c:v>1587.6318261815318</c:v>
                </c:pt>
                <c:pt idx="1351">
                  <c:v>1593.1885375731672</c:v>
                </c:pt>
                <c:pt idx="1352">
                  <c:v>1598.7646974546733</c:v>
                </c:pt>
                <c:pt idx="1353">
                  <c:v>1604.3603738957647</c:v>
                </c:pt>
                <c:pt idx="1354">
                  <c:v>1609.9756352044001</c:v>
                </c:pt>
                <c:pt idx="1355">
                  <c:v>1615.6105499276155</c:v>
                </c:pt>
                <c:pt idx="1356">
                  <c:v>1621.2651868523621</c:v>
                </c:pt>
                <c:pt idx="1357">
                  <c:v>1626.9396150063455</c:v>
                </c:pt>
                <c:pt idx="1358">
                  <c:v>1632.6339036588679</c:v>
                </c:pt>
                <c:pt idx="1359">
                  <c:v>1638.3481223216741</c:v>
                </c:pt>
                <c:pt idx="1360">
                  <c:v>1644.0823407498001</c:v>
                </c:pt>
                <c:pt idx="1361">
                  <c:v>1649.8366289424246</c:v>
                </c:pt>
                <c:pt idx="1362">
                  <c:v>1655.6110571437232</c:v>
                </c:pt>
                <c:pt idx="1363">
                  <c:v>1661.4056958437263</c:v>
                </c:pt>
                <c:pt idx="1364">
                  <c:v>1667.2206157791795</c:v>
                </c:pt>
                <c:pt idx="1365">
                  <c:v>1673.0558879344067</c:v>
                </c:pt>
                <c:pt idx="1366">
                  <c:v>1678.9115835421771</c:v>
                </c:pt>
                <c:pt idx="1367">
                  <c:v>1684.7877740845749</c:v>
                </c:pt>
                <c:pt idx="1368">
                  <c:v>1690.684531293871</c:v>
                </c:pt>
                <c:pt idx="1369">
                  <c:v>1696.6019271533996</c:v>
                </c:pt>
                <c:pt idx="1370">
                  <c:v>1702.5400338984366</c:v>
                </c:pt>
                <c:pt idx="1371">
                  <c:v>1708.4989240170812</c:v>
                </c:pt>
                <c:pt idx="1372">
                  <c:v>1714.478670251141</c:v>
                </c:pt>
                <c:pt idx="1373">
                  <c:v>1720.47934559702</c:v>
                </c:pt>
                <c:pt idx="1374">
                  <c:v>1726.5010233066098</c:v>
                </c:pt>
                <c:pt idx="1375">
                  <c:v>1732.5437768881829</c:v>
                </c:pt>
                <c:pt idx="1376">
                  <c:v>1738.6076801072918</c:v>
                </c:pt>
                <c:pt idx="1377">
                  <c:v>1744.6928069876674</c:v>
                </c:pt>
                <c:pt idx="1378">
                  <c:v>1750.7992318121244</c:v>
                </c:pt>
                <c:pt idx="1379">
                  <c:v>1756.927029123467</c:v>
                </c:pt>
                <c:pt idx="1380">
                  <c:v>1763.0762737253992</c:v>
                </c:pt>
                <c:pt idx="1381">
                  <c:v>1769.2470406834382</c:v>
                </c:pt>
                <c:pt idx="1382">
                  <c:v>1775.4394053258304</c:v>
                </c:pt>
                <c:pt idx="1383">
                  <c:v>1781.653443244471</c:v>
                </c:pt>
                <c:pt idx="1384">
                  <c:v>1787.8892302958268</c:v>
                </c:pt>
                <c:pt idx="1385">
                  <c:v>1794.1468426018623</c:v>
                </c:pt>
                <c:pt idx="1386">
                  <c:v>1800.4263565509689</c:v>
                </c:pt>
                <c:pt idx="1387">
                  <c:v>1806.7278487988974</c:v>
                </c:pt>
                <c:pt idx="1388">
                  <c:v>1813.0513962696937</c:v>
                </c:pt>
                <c:pt idx="1389">
                  <c:v>1819.3970761566377</c:v>
                </c:pt>
                <c:pt idx="1390">
                  <c:v>1825.7649659231861</c:v>
                </c:pt>
                <c:pt idx="1391">
                  <c:v>1832.1551433039174</c:v>
                </c:pt>
                <c:pt idx="1392">
                  <c:v>1838.5676863054812</c:v>
                </c:pt>
                <c:pt idx="1393">
                  <c:v>1845.0026732075505</c:v>
                </c:pt>
                <c:pt idx="1394">
                  <c:v>1851.4601825637772</c:v>
                </c:pt>
                <c:pt idx="1395">
                  <c:v>1857.9402932027506</c:v>
                </c:pt>
                <c:pt idx="1396">
                  <c:v>1864.4430842289603</c:v>
                </c:pt>
                <c:pt idx="1397">
                  <c:v>1870.9686350237619</c:v>
                </c:pt>
                <c:pt idx="1398">
                  <c:v>1877.5170252463452</c:v>
                </c:pt>
                <c:pt idx="1399">
                  <c:v>1884.0883348347074</c:v>
                </c:pt>
                <c:pt idx="1400">
                  <c:v>1890.6826440066291</c:v>
                </c:pt>
                <c:pt idx="1401">
                  <c:v>1897.3000332606523</c:v>
                </c:pt>
                <c:pt idx="1402">
                  <c:v>1903.9405833770647</c:v>
                </c:pt>
                <c:pt idx="1403">
                  <c:v>1910.6043754188845</c:v>
                </c:pt>
                <c:pt idx="1404">
                  <c:v>1917.2914907328507</c:v>
                </c:pt>
                <c:pt idx="1405">
                  <c:v>1924.0020109504158</c:v>
                </c:pt>
                <c:pt idx="1406">
                  <c:v>1930.7360179887423</c:v>
                </c:pt>
                <c:pt idx="1407">
                  <c:v>1937.493594051703</c:v>
                </c:pt>
                <c:pt idx="1408">
                  <c:v>1944.2748216308842</c:v>
                </c:pt>
                <c:pt idx="1409">
                  <c:v>1951.0797835065923</c:v>
                </c:pt>
                <c:pt idx="1410">
                  <c:v>1957.9085627488655</c:v>
                </c:pt>
                <c:pt idx="1411">
                  <c:v>1964.7612427184868</c:v>
                </c:pt>
                <c:pt idx="1412">
                  <c:v>1971.6379070680016</c:v>
                </c:pt>
                <c:pt idx="1413">
                  <c:v>1978.5386397427396</c:v>
                </c:pt>
                <c:pt idx="1414">
                  <c:v>1985.4635249818393</c:v>
                </c:pt>
                <c:pt idx="1415">
                  <c:v>1992.4126473192759</c:v>
                </c:pt>
                <c:pt idx="1416">
                  <c:v>1999.3860915848936</c:v>
                </c:pt>
                <c:pt idx="1417">
                  <c:v>2006.3839429054408</c:v>
                </c:pt>
                <c:pt idx="1418">
                  <c:v>2013.40628670561</c:v>
                </c:pt>
                <c:pt idx="1419">
                  <c:v>2020.4532087090797</c:v>
                </c:pt>
                <c:pt idx="1420">
                  <c:v>2027.5247949395616</c:v>
                </c:pt>
                <c:pt idx="1421">
                  <c:v>2034.6211317218501</c:v>
                </c:pt>
                <c:pt idx="1422">
                  <c:v>2041.7423056828768</c:v>
                </c:pt>
                <c:pt idx="1423">
                  <c:v>2048.8884037527669</c:v>
                </c:pt>
                <c:pt idx="1424">
                  <c:v>2056.0595131659015</c:v>
                </c:pt>
                <c:pt idx="1425">
                  <c:v>2063.2557214619824</c:v>
                </c:pt>
                <c:pt idx="1426">
                  <c:v>2070.4771164870995</c:v>
                </c:pt>
                <c:pt idx="1427">
                  <c:v>2077.7237863948044</c:v>
                </c:pt>
                <c:pt idx="1428">
                  <c:v>2084.9958196471862</c:v>
                </c:pt>
                <c:pt idx="1429">
                  <c:v>2092.2933050159513</c:v>
                </c:pt>
                <c:pt idx="1430">
                  <c:v>2099.6163315835074</c:v>
                </c:pt>
                <c:pt idx="1431">
                  <c:v>2106.9649887440496</c:v>
                </c:pt>
                <c:pt idx="1432">
                  <c:v>2114.3393662046537</c:v>
                </c:pt>
                <c:pt idx="1433">
                  <c:v>2121.7395539863701</c:v>
                </c:pt>
                <c:pt idx="1434">
                  <c:v>2129.1656424253224</c:v>
                </c:pt>
                <c:pt idx="1435">
                  <c:v>2136.6177221738112</c:v>
                </c:pt>
                <c:pt idx="1436">
                  <c:v>2144.0958842014197</c:v>
                </c:pt>
                <c:pt idx="1437">
                  <c:v>2151.6002197961247</c:v>
                </c:pt>
                <c:pt idx="1438">
                  <c:v>2159.1308205654113</c:v>
                </c:pt>
                <c:pt idx="1439">
                  <c:v>2166.6877784373905</c:v>
                </c:pt>
                <c:pt idx="1440">
                  <c:v>2174.2711856619217</c:v>
                </c:pt>
                <c:pt idx="1441">
                  <c:v>2181.8811348117383</c:v>
                </c:pt>
                <c:pt idx="1442">
                  <c:v>2189.5177187835793</c:v>
                </c:pt>
                <c:pt idx="1443">
                  <c:v>2197.1810307993219</c:v>
                </c:pt>
                <c:pt idx="1444">
                  <c:v>2204.8711644071195</c:v>
                </c:pt>
                <c:pt idx="1445">
                  <c:v>2212.5882134825447</c:v>
                </c:pt>
                <c:pt idx="1446">
                  <c:v>2220.3322722297339</c:v>
                </c:pt>
                <c:pt idx="1447">
                  <c:v>2228.1034351825383</c:v>
                </c:pt>
                <c:pt idx="1448">
                  <c:v>2235.9017972056772</c:v>
                </c:pt>
                <c:pt idx="1449">
                  <c:v>2243.7274534958974</c:v>
                </c:pt>
                <c:pt idx="1450">
                  <c:v>2251.5804995831331</c:v>
                </c:pt>
                <c:pt idx="1451">
                  <c:v>2259.4610313316743</c:v>
                </c:pt>
                <c:pt idx="1452">
                  <c:v>2267.3691449413354</c:v>
                </c:pt>
                <c:pt idx="1453">
                  <c:v>2275.3049369486303</c:v>
                </c:pt>
                <c:pt idx="1454">
                  <c:v>2283.2685042279504</c:v>
                </c:pt>
                <c:pt idx="1455">
                  <c:v>2291.2599439927485</c:v>
                </c:pt>
                <c:pt idx="1456">
                  <c:v>2299.2793537967232</c:v>
                </c:pt>
                <c:pt idx="1457">
                  <c:v>2307.3268315350119</c:v>
                </c:pt>
                <c:pt idx="1458">
                  <c:v>2315.4024754453844</c:v>
                </c:pt>
                <c:pt idx="1459">
                  <c:v>2323.5063841094434</c:v>
                </c:pt>
                <c:pt idx="1460">
                  <c:v>2331.6386564538266</c:v>
                </c:pt>
                <c:pt idx="1461">
                  <c:v>2339.799391751415</c:v>
                </c:pt>
                <c:pt idx="1462">
                  <c:v>2347.9886896225453</c:v>
                </c:pt>
                <c:pt idx="1463">
                  <c:v>2356.2066500362243</c:v>
                </c:pt>
                <c:pt idx="1464">
                  <c:v>2364.4533733113512</c:v>
                </c:pt>
                <c:pt idx="1465">
                  <c:v>2372.7289601179409</c:v>
                </c:pt>
                <c:pt idx="1466">
                  <c:v>2381.0335114783538</c:v>
                </c:pt>
                <c:pt idx="1467">
                  <c:v>2389.3671287685283</c:v>
                </c:pt>
                <c:pt idx="1468">
                  <c:v>2397.7299137192185</c:v>
                </c:pt>
                <c:pt idx="1469">
                  <c:v>2406.1219684172361</c:v>
                </c:pt>
                <c:pt idx="1470">
                  <c:v>2414.5433953066968</c:v>
                </c:pt>
                <c:pt idx="1471">
                  <c:v>2422.9942971902706</c:v>
                </c:pt>
                <c:pt idx="1472">
                  <c:v>2431.4747772304368</c:v>
                </c:pt>
                <c:pt idx="1473">
                  <c:v>2439.9849389507435</c:v>
                </c:pt>
                <c:pt idx="1474">
                  <c:v>2448.5248862370713</c:v>
                </c:pt>
                <c:pt idx="1475">
                  <c:v>2457.0947233389011</c:v>
                </c:pt>
                <c:pt idx="1476">
                  <c:v>2465.6945548705876</c:v>
                </c:pt>
                <c:pt idx="1477">
                  <c:v>2474.324485812635</c:v>
                </c:pt>
                <c:pt idx="1478">
                  <c:v>2482.9846215129792</c:v>
                </c:pt>
                <c:pt idx="1479">
                  <c:v>2491.6750676882748</c:v>
                </c:pt>
                <c:pt idx="1480">
                  <c:v>2500.3959304251839</c:v>
                </c:pt>
                <c:pt idx="1481">
                  <c:v>2509.1473161816721</c:v>
                </c:pt>
                <c:pt idx="1482">
                  <c:v>2517.929331788308</c:v>
                </c:pt>
                <c:pt idx="1483">
                  <c:v>2526.7420844495673</c:v>
                </c:pt>
                <c:pt idx="1484">
                  <c:v>2535.5856817451408</c:v>
                </c:pt>
                <c:pt idx="1485">
                  <c:v>2544.4602316312489</c:v>
                </c:pt>
                <c:pt idx="1486">
                  <c:v>2553.3658424419586</c:v>
                </c:pt>
                <c:pt idx="1487">
                  <c:v>2562.3026228905055</c:v>
                </c:pt>
                <c:pt idx="1488">
                  <c:v>2571.2706820706226</c:v>
                </c:pt>
                <c:pt idx="1489">
                  <c:v>2580.2701294578701</c:v>
                </c:pt>
                <c:pt idx="1490">
                  <c:v>2589.3010749109726</c:v>
                </c:pt>
                <c:pt idx="1491">
                  <c:v>2598.3636286731612</c:v>
                </c:pt>
                <c:pt idx="1492">
                  <c:v>2607.4579013735174</c:v>
                </c:pt>
                <c:pt idx="1493">
                  <c:v>2616.5840040283247</c:v>
                </c:pt>
                <c:pt idx="1494">
                  <c:v>2625.7420480424239</c:v>
                </c:pt>
                <c:pt idx="1495">
                  <c:v>2634.9321452105723</c:v>
                </c:pt>
                <c:pt idx="1496">
                  <c:v>2644.1544077188096</c:v>
                </c:pt>
                <c:pt idx="1497">
                  <c:v>2653.4089481458254</c:v>
                </c:pt>
                <c:pt idx="1498">
                  <c:v>2662.695879464336</c:v>
                </c:pt>
                <c:pt idx="1499">
                  <c:v>2672.0153150424612</c:v>
                </c:pt>
                <c:pt idx="1500">
                  <c:v>2681.3673686451102</c:v>
                </c:pt>
                <c:pt idx="1501">
                  <c:v>2690.7521544353681</c:v>
                </c:pt>
                <c:pt idx="1502">
                  <c:v>2700.1697869758918</c:v>
                </c:pt>
                <c:pt idx="1503">
                  <c:v>2709.6203812303074</c:v>
                </c:pt>
                <c:pt idx="1504">
                  <c:v>2719.1040525646135</c:v>
                </c:pt>
                <c:pt idx="1505">
                  <c:v>2728.6209167485899</c:v>
                </c:pt>
                <c:pt idx="1506">
                  <c:v>2738.1710899572104</c:v>
                </c:pt>
                <c:pt idx="1507">
                  <c:v>2747.7546887720609</c:v>
                </c:pt>
                <c:pt idx="1508">
                  <c:v>2757.3718301827635</c:v>
                </c:pt>
                <c:pt idx="1509">
                  <c:v>2767.0226315884033</c:v>
                </c:pt>
                <c:pt idx="1510">
                  <c:v>2776.7072107989629</c:v>
                </c:pt>
                <c:pt idx="1511">
                  <c:v>2786.4256860367595</c:v>
                </c:pt>
                <c:pt idx="1512">
                  <c:v>2796.1781759378882</c:v>
                </c:pt>
                <c:pt idx="1513">
                  <c:v>2805.9647995536711</c:v>
                </c:pt>
                <c:pt idx="1514">
                  <c:v>2815.785676352109</c:v>
                </c:pt>
                <c:pt idx="1515">
                  <c:v>2825.6409262193415</c:v>
                </c:pt>
                <c:pt idx="1516">
                  <c:v>2835.5306694611095</c:v>
                </c:pt>
                <c:pt idx="1517">
                  <c:v>2845.4550268042235</c:v>
                </c:pt>
                <c:pt idx="1518">
                  <c:v>2855.4141193980386</c:v>
                </c:pt>
                <c:pt idx="1519">
                  <c:v>2865.408068815932</c:v>
                </c:pt>
                <c:pt idx="1520">
                  <c:v>2875.4369970567877</c:v>
                </c:pt>
                <c:pt idx="1521">
                  <c:v>2885.5010265464866</c:v>
                </c:pt>
                <c:pt idx="1522">
                  <c:v>2895.6002801393993</c:v>
                </c:pt>
                <c:pt idx="1523">
                  <c:v>2905.7348811198872</c:v>
                </c:pt>
                <c:pt idx="1524">
                  <c:v>2915.9049532038071</c:v>
                </c:pt>
                <c:pt idx="1525">
                  <c:v>2926.1106205400206</c:v>
                </c:pt>
                <c:pt idx="1526">
                  <c:v>2936.352007711911</c:v>
                </c:pt>
                <c:pt idx="1527">
                  <c:v>2946.6292397389029</c:v>
                </c:pt>
                <c:pt idx="1528">
                  <c:v>2956.9424420779892</c:v>
                </c:pt>
                <c:pt idx="1529">
                  <c:v>2967.2917406252623</c:v>
                </c:pt>
                <c:pt idx="1530">
                  <c:v>2977.6772617174511</c:v>
                </c:pt>
                <c:pt idx="1531">
                  <c:v>2988.0991321334623</c:v>
                </c:pt>
                <c:pt idx="1532">
                  <c:v>2998.5574790959295</c:v>
                </c:pt>
                <c:pt idx="1533">
                  <c:v>3009.0524302727654</c:v>
                </c:pt>
                <c:pt idx="1534">
                  <c:v>3019.5841137787202</c:v>
                </c:pt>
                <c:pt idx="1535">
                  <c:v>3030.1526581769458</c:v>
                </c:pt>
                <c:pt idx="1536">
                  <c:v>3040.7581924805654</c:v>
                </c:pt>
                <c:pt idx="1537">
                  <c:v>3051.4008461542476</c:v>
                </c:pt>
                <c:pt idx="1538">
                  <c:v>3062.0807491157875</c:v>
                </c:pt>
                <c:pt idx="1539">
                  <c:v>3072.7980317376928</c:v>
                </c:pt>
                <c:pt idx="1540">
                  <c:v>3083.5528248487749</c:v>
                </c:pt>
                <c:pt idx="1541">
                  <c:v>3094.3452597357459</c:v>
                </c:pt>
                <c:pt idx="1542">
                  <c:v>3105.175468144821</c:v>
                </c:pt>
                <c:pt idx="1543">
                  <c:v>3116.0435822833283</c:v>
                </c:pt>
                <c:pt idx="1544">
                  <c:v>3126.9497348213204</c:v>
                </c:pt>
                <c:pt idx="1545">
                  <c:v>3137.8940588931951</c:v>
                </c:pt>
                <c:pt idx="1546">
                  <c:v>3148.8766880993212</c:v>
                </c:pt>
                <c:pt idx="1547">
                  <c:v>3159.8977565076689</c:v>
                </c:pt>
                <c:pt idx="1548">
                  <c:v>3170.957398655446</c:v>
                </c:pt>
                <c:pt idx="1549">
                  <c:v>3182.0557495507401</c:v>
                </c:pt>
                <c:pt idx="1550">
                  <c:v>3193.1929446741678</c:v>
                </c:pt>
                <c:pt idx="1551">
                  <c:v>3204.3691199805276</c:v>
                </c:pt>
                <c:pt idx="1552">
                  <c:v>3215.5844119004596</c:v>
                </c:pt>
                <c:pt idx="1553">
                  <c:v>3226.8389573421114</c:v>
                </c:pt>
                <c:pt idx="1554">
                  <c:v>3238.1328936928089</c:v>
                </c:pt>
                <c:pt idx="1555">
                  <c:v>3249.4663588207341</c:v>
                </c:pt>
                <c:pt idx="1556">
                  <c:v>3260.8394910766069</c:v>
                </c:pt>
                <c:pt idx="1557">
                  <c:v>3272.2524292953754</c:v>
                </c:pt>
                <c:pt idx="1558">
                  <c:v>3283.7053127979093</c:v>
                </c:pt>
                <c:pt idx="1559">
                  <c:v>3295.198281392702</c:v>
                </c:pt>
                <c:pt idx="1560">
                  <c:v>3306.7314753775768</c:v>
                </c:pt>
                <c:pt idx="1561">
                  <c:v>3318.3050355413984</c:v>
                </c:pt>
                <c:pt idx="1562">
                  <c:v>3329.9191031657933</c:v>
                </c:pt>
                <c:pt idx="1563">
                  <c:v>3341.5738200268738</c:v>
                </c:pt>
                <c:pt idx="1564">
                  <c:v>3353.2693283969679</c:v>
                </c:pt>
                <c:pt idx="1565">
                  <c:v>3365.0057710463575</c:v>
                </c:pt>
                <c:pt idx="1566">
                  <c:v>3376.7832912450199</c:v>
                </c:pt>
                <c:pt idx="1567">
                  <c:v>3388.6020327643778</c:v>
                </c:pt>
                <c:pt idx="1568">
                  <c:v>3400.4621398790532</c:v>
                </c:pt>
                <c:pt idx="1569">
                  <c:v>3412.3637573686301</c:v>
                </c:pt>
                <c:pt idx="1570">
                  <c:v>3424.3070305194206</c:v>
                </c:pt>
                <c:pt idx="1571">
                  <c:v>3436.2921051262388</c:v>
                </c:pt>
                <c:pt idx="1572">
                  <c:v>3448.319127494181</c:v>
                </c:pt>
                <c:pt idx="1573">
                  <c:v>3460.3882444404107</c:v>
                </c:pt>
                <c:pt idx="1574">
                  <c:v>3472.4996032959525</c:v>
                </c:pt>
                <c:pt idx="1575">
                  <c:v>3484.6533519074887</c:v>
                </c:pt>
                <c:pt idx="1576">
                  <c:v>3496.8496386391653</c:v>
                </c:pt>
                <c:pt idx="1577">
                  <c:v>3509.0886123744026</c:v>
                </c:pt>
                <c:pt idx="1578">
                  <c:v>3521.370422517713</c:v>
                </c:pt>
                <c:pt idx="1579">
                  <c:v>3533.695218996525</c:v>
                </c:pt>
                <c:pt idx="1580">
                  <c:v>3546.0631522630129</c:v>
                </c:pt>
                <c:pt idx="1581">
                  <c:v>3558.4743732959337</c:v>
                </c:pt>
                <c:pt idx="1582">
                  <c:v>3570.9290336024696</c:v>
                </c:pt>
                <c:pt idx="1583">
                  <c:v>3583.4272852200784</c:v>
                </c:pt>
                <c:pt idx="1584">
                  <c:v>3595.9692807183487</c:v>
                </c:pt>
                <c:pt idx="1585">
                  <c:v>3608.555173200863</c:v>
                </c:pt>
                <c:pt idx="1586">
                  <c:v>3621.1851163070664</c:v>
                </c:pt>
                <c:pt idx="1587">
                  <c:v>3633.8592642141416</c:v>
                </c:pt>
                <c:pt idx="1588">
                  <c:v>3646.5777716388911</c:v>
                </c:pt>
                <c:pt idx="1589">
                  <c:v>3659.3407938396276</c:v>
                </c:pt>
                <c:pt idx="1590">
                  <c:v>3672.1484866180667</c:v>
                </c:pt>
                <c:pt idx="1591">
                  <c:v>3685.0010063212303</c:v>
                </c:pt>
                <c:pt idx="1592">
                  <c:v>3697.898509843355</c:v>
                </c:pt>
                <c:pt idx="1593">
                  <c:v>3710.8411546278071</c:v>
                </c:pt>
                <c:pt idx="1594">
                  <c:v>3723.8290986690045</c:v>
                </c:pt>
                <c:pt idx="1595">
                  <c:v>3736.8625005143463</c:v>
                </c:pt>
                <c:pt idx="1596">
                  <c:v>3749.9415192661468</c:v>
                </c:pt>
                <c:pt idx="1597">
                  <c:v>3763.0663145835783</c:v>
                </c:pt>
                <c:pt idx="1598">
                  <c:v>3776.237046684621</c:v>
                </c:pt>
                <c:pt idx="1599">
                  <c:v>3789.4538763480173</c:v>
                </c:pt>
                <c:pt idx="1600">
                  <c:v>3802.7169649152356</c:v>
                </c:pt>
                <c:pt idx="1601">
                  <c:v>3816.0264742924392</c:v>
                </c:pt>
                <c:pt idx="1602">
                  <c:v>3829.3825669524631</c:v>
                </c:pt>
                <c:pt idx="1603">
                  <c:v>3842.7854059367969</c:v>
                </c:pt>
                <c:pt idx="1604">
                  <c:v>3856.2351548575757</c:v>
                </c:pt>
                <c:pt idx="1605">
                  <c:v>3869.7319778995775</c:v>
                </c:pt>
                <c:pt idx="1606">
                  <c:v>3883.2760398222263</c:v>
                </c:pt>
                <c:pt idx="1607">
                  <c:v>3896.8675059616044</c:v>
                </c:pt>
                <c:pt idx="1608">
                  <c:v>3910.5065422324701</c:v>
                </c:pt>
                <c:pt idx="1609">
                  <c:v>3924.1933151302842</c:v>
                </c:pt>
                <c:pt idx="1610">
                  <c:v>3937.9279917332406</c:v>
                </c:pt>
                <c:pt idx="1611">
                  <c:v>3951.7107397043073</c:v>
                </c:pt>
                <c:pt idx="1612">
                  <c:v>3965.5417272932727</c:v>
                </c:pt>
                <c:pt idx="1613">
                  <c:v>3979.4211233387996</c:v>
                </c:pt>
                <c:pt idx="1614">
                  <c:v>3993.3490972704858</c:v>
                </c:pt>
                <c:pt idx="1615">
                  <c:v>4007.3258191109326</c:v>
                </c:pt>
                <c:pt idx="1616">
                  <c:v>4021.3514594778212</c:v>
                </c:pt>
                <c:pt idx="1617">
                  <c:v>4035.4261895859936</c:v>
                </c:pt>
                <c:pt idx="1618">
                  <c:v>4049.5501812495449</c:v>
                </c:pt>
                <c:pt idx="1619">
                  <c:v>4063.7236068839188</c:v>
                </c:pt>
                <c:pt idx="1620">
                  <c:v>4077.9466395080126</c:v>
                </c:pt>
                <c:pt idx="1621">
                  <c:v>4092.2194527462907</c:v>
                </c:pt>
                <c:pt idx="1622">
                  <c:v>4106.5422208309028</c:v>
                </c:pt>
                <c:pt idx="1623">
                  <c:v>4120.9151186038116</c:v>
                </c:pt>
                <c:pt idx="1624">
                  <c:v>4135.3383215189251</c:v>
                </c:pt>
                <c:pt idx="1625">
                  <c:v>4149.8120056442413</c:v>
                </c:pt>
                <c:pt idx="1626">
                  <c:v>4164.3363476639961</c:v>
                </c:pt>
                <c:pt idx="1627">
                  <c:v>4178.9115248808203</c:v>
                </c:pt>
                <c:pt idx="1628">
                  <c:v>4193.5377152179035</c:v>
                </c:pt>
                <c:pt idx="1629">
                  <c:v>4208.2150972211666</c:v>
                </c:pt>
                <c:pt idx="1630">
                  <c:v>4222.9438500614406</c:v>
                </c:pt>
                <c:pt idx="1631">
                  <c:v>4237.7241535366556</c:v>
                </c:pt>
                <c:pt idx="1632">
                  <c:v>4252.5561880740343</c:v>
                </c:pt>
                <c:pt idx="1633">
                  <c:v>4267.4401347322937</c:v>
                </c:pt>
                <c:pt idx="1634">
                  <c:v>4282.3761752038572</c:v>
                </c:pt>
                <c:pt idx="1635">
                  <c:v>4297.3644918170712</c:v>
                </c:pt>
                <c:pt idx="1636">
                  <c:v>4312.405267538431</c:v>
                </c:pt>
                <c:pt idx="1637">
                  <c:v>4327.498685974816</c:v>
                </c:pt>
                <c:pt idx="1638">
                  <c:v>4342.6449313757284</c:v>
                </c:pt>
                <c:pt idx="1639">
                  <c:v>4357.844188635544</c:v>
                </c:pt>
                <c:pt idx="1640">
                  <c:v>4373.0966432957684</c:v>
                </c:pt>
                <c:pt idx="1641">
                  <c:v>4388.402481547304</c:v>
                </c:pt>
                <c:pt idx="1642">
                  <c:v>4403.7618902327195</c:v>
                </c:pt>
                <c:pt idx="1643">
                  <c:v>4419.175056848534</c:v>
                </c:pt>
                <c:pt idx="1644">
                  <c:v>4434.6421695475037</c:v>
                </c:pt>
                <c:pt idx="1645">
                  <c:v>4450.1634171409205</c:v>
                </c:pt>
                <c:pt idx="1646">
                  <c:v>4465.7389891009143</c:v>
                </c:pt>
                <c:pt idx="1647">
                  <c:v>4481.3690755627676</c:v>
                </c:pt>
                <c:pt idx="1648">
                  <c:v>4497.0538673272376</c:v>
                </c:pt>
                <c:pt idx="1649">
                  <c:v>4512.7935558628833</c:v>
                </c:pt>
                <c:pt idx="1650">
                  <c:v>4528.5883333084039</c:v>
                </c:pt>
                <c:pt idx="1651">
                  <c:v>4544.4383924749836</c:v>
                </c:pt>
                <c:pt idx="1652">
                  <c:v>4560.3439268486463</c:v>
                </c:pt>
                <c:pt idx="1653">
                  <c:v>4576.3051305926165</c:v>
                </c:pt>
                <c:pt idx="1654">
                  <c:v>4592.3221985496912</c:v>
                </c:pt>
                <c:pt idx="1655">
                  <c:v>4608.3953262446157</c:v>
                </c:pt>
                <c:pt idx="1656">
                  <c:v>4624.524709886472</c:v>
                </c:pt>
                <c:pt idx="1657">
                  <c:v>4640.710546371075</c:v>
                </c:pt>
                <c:pt idx="1658">
                  <c:v>4656.9530332833738</c:v>
                </c:pt>
                <c:pt idx="1659">
                  <c:v>4673.2523688998663</c:v>
                </c:pt>
                <c:pt idx="1660">
                  <c:v>4689.6087521910158</c:v>
                </c:pt>
                <c:pt idx="1661">
                  <c:v>4706.0223828236849</c:v>
                </c:pt>
                <c:pt idx="1662">
                  <c:v>4722.4934611635681</c:v>
                </c:pt>
                <c:pt idx="1663">
                  <c:v>4739.0221882776405</c:v>
                </c:pt>
                <c:pt idx="1664">
                  <c:v>4755.6087659366121</c:v>
                </c:pt>
                <c:pt idx="1665">
                  <c:v>4772.2533966173905</c:v>
                </c:pt>
                <c:pt idx="1666">
                  <c:v>4788.9562835055513</c:v>
                </c:pt>
                <c:pt idx="1667">
                  <c:v>4805.7176304978211</c:v>
                </c:pt>
                <c:pt idx="1668">
                  <c:v>4822.5376422045638</c:v>
                </c:pt>
                <c:pt idx="1669">
                  <c:v>4839.4165239522799</c:v>
                </c:pt>
                <c:pt idx="1670">
                  <c:v>4856.354481786113</c:v>
                </c:pt>
                <c:pt idx="1671">
                  <c:v>4873.3517224723646</c:v>
                </c:pt>
                <c:pt idx="1672">
                  <c:v>4890.4084535010179</c:v>
                </c:pt>
                <c:pt idx="1673">
                  <c:v>4907.524883088272</c:v>
                </c:pt>
                <c:pt idx="1674">
                  <c:v>4924.7012201790812</c:v>
                </c:pt>
                <c:pt idx="1675">
                  <c:v>4941.9376744497085</c:v>
                </c:pt>
                <c:pt idx="1676">
                  <c:v>4959.2344563102824</c:v>
                </c:pt>
                <c:pt idx="1677">
                  <c:v>4976.5917769073685</c:v>
                </c:pt>
                <c:pt idx="1678">
                  <c:v>4994.009848126545</c:v>
                </c:pt>
                <c:pt idx="1679">
                  <c:v>5011.4888825949884</c:v>
                </c:pt>
                <c:pt idx="1680">
                  <c:v>5029.0290936840711</c:v>
                </c:pt>
                <c:pt idx="1681">
                  <c:v>5046.6306955119653</c:v>
                </c:pt>
                <c:pt idx="1682">
                  <c:v>5064.2939029462577</c:v>
                </c:pt>
                <c:pt idx="1683">
                  <c:v>5082.0189316065698</c:v>
                </c:pt>
                <c:pt idx="1684">
                  <c:v>5099.8059978671927</c:v>
                </c:pt>
                <c:pt idx="1685">
                  <c:v>5117.6553188597281</c:v>
                </c:pt>
                <c:pt idx="1686">
                  <c:v>5135.5671124757373</c:v>
                </c:pt>
                <c:pt idx="1687">
                  <c:v>5153.5415973694026</c:v>
                </c:pt>
                <c:pt idx="1688">
                  <c:v>5171.578992960196</c:v>
                </c:pt>
                <c:pt idx="1689">
                  <c:v>5189.6795194355573</c:v>
                </c:pt>
                <c:pt idx="1690">
                  <c:v>5207.8433977535824</c:v>
                </c:pt>
                <c:pt idx="1691">
                  <c:v>5226.07084964572</c:v>
                </c:pt>
                <c:pt idx="1692">
                  <c:v>5244.3620976194807</c:v>
                </c:pt>
                <c:pt idx="1693">
                  <c:v>5262.7173649611495</c:v>
                </c:pt>
                <c:pt idx="1694">
                  <c:v>5281.1368757385135</c:v>
                </c:pt>
                <c:pt idx="1695">
                  <c:v>5299.6208548035984</c:v>
                </c:pt>
                <c:pt idx="1696">
                  <c:v>5318.1695277954113</c:v>
                </c:pt>
                <c:pt idx="1697">
                  <c:v>5336.7831211426956</c:v>
                </c:pt>
                <c:pt idx="1698">
                  <c:v>5355.4618620666952</c:v>
                </c:pt>
                <c:pt idx="1699">
                  <c:v>5374.2059785839292</c:v>
                </c:pt>
                <c:pt idx="1700">
                  <c:v>5393.0156995089728</c:v>
                </c:pt>
                <c:pt idx="1701">
                  <c:v>5411.8912544572549</c:v>
                </c:pt>
                <c:pt idx="1702">
                  <c:v>5430.8328738478558</c:v>
                </c:pt>
                <c:pt idx="1703">
                  <c:v>5449.8407889063237</c:v>
                </c:pt>
                <c:pt idx="1704">
                  <c:v>5468.9152316674963</c:v>
                </c:pt>
                <c:pt idx="1705">
                  <c:v>5488.0564349783326</c:v>
                </c:pt>
                <c:pt idx="1706">
                  <c:v>5507.2646325007572</c:v>
                </c:pt>
                <c:pt idx="1707">
                  <c:v>5526.5400587145105</c:v>
                </c:pt>
                <c:pt idx="1708">
                  <c:v>5545.8829489200116</c:v>
                </c:pt>
                <c:pt idx="1709">
                  <c:v>5565.2935392412319</c:v>
                </c:pt>
                <c:pt idx="1710">
                  <c:v>5584.7720666285768</c:v>
                </c:pt>
                <c:pt idx="1711">
                  <c:v>5604.3187688617772</c:v>
                </c:pt>
                <c:pt idx="1712">
                  <c:v>5623.9338845527936</c:v>
                </c:pt>
                <c:pt idx="1713">
                  <c:v>5643.617653148729</c:v>
                </c:pt>
                <c:pt idx="1714">
                  <c:v>5663.3703149347502</c:v>
                </c:pt>
                <c:pt idx="1715">
                  <c:v>5683.1921110370222</c:v>
                </c:pt>
                <c:pt idx="1716">
                  <c:v>5703.0832834256516</c:v>
                </c:pt>
                <c:pt idx="1717">
                  <c:v>5723.0440749176414</c:v>
                </c:pt>
                <c:pt idx="1718">
                  <c:v>5743.0747291798534</c:v>
                </c:pt>
                <c:pt idx="1719">
                  <c:v>5763.1754907319828</c:v>
                </c:pt>
                <c:pt idx="1720">
                  <c:v>5783.3466049495455</c:v>
                </c:pt>
                <c:pt idx="1721">
                  <c:v>5803.5883180668689</c:v>
                </c:pt>
                <c:pt idx="1722">
                  <c:v>5823.9008771801036</c:v>
                </c:pt>
                <c:pt idx="1723">
                  <c:v>5844.2845302502346</c:v>
                </c:pt>
                <c:pt idx="1724">
                  <c:v>5864.739526106111</c:v>
                </c:pt>
                <c:pt idx="1725">
                  <c:v>5885.2661144474823</c:v>
                </c:pt>
                <c:pt idx="1726">
                  <c:v>5905.8645458480487</c:v>
                </c:pt>
                <c:pt idx="1727">
                  <c:v>5926.535071758517</c:v>
                </c:pt>
                <c:pt idx="1728">
                  <c:v>5947.2779445096721</c:v>
                </c:pt>
                <c:pt idx="1729">
                  <c:v>5968.0934173154565</c:v>
                </c:pt>
                <c:pt idx="1730">
                  <c:v>5988.9817442760614</c:v>
                </c:pt>
                <c:pt idx="1731">
                  <c:v>6009.9431803810276</c:v>
                </c:pt>
                <c:pt idx="1732">
                  <c:v>6030.9779815123611</c:v>
                </c:pt>
                <c:pt idx="1733">
                  <c:v>6052.0864044476548</c:v>
                </c:pt>
                <c:pt idx="1734">
                  <c:v>6073.2687068632222</c:v>
                </c:pt>
                <c:pt idx="1735">
                  <c:v>6094.5251473372437</c:v>
                </c:pt>
                <c:pt idx="1736">
                  <c:v>6115.8559853529241</c:v>
                </c:pt>
                <c:pt idx="1737">
                  <c:v>6137.2614813016598</c:v>
                </c:pt>
                <c:pt idx="1738">
                  <c:v>6158.7418964862163</c:v>
                </c:pt>
                <c:pt idx="1739">
                  <c:v>6180.2974931239187</c:v>
                </c:pt>
                <c:pt idx="1740">
                  <c:v>6201.9285343498532</c:v>
                </c:pt>
                <c:pt idx="1741">
                  <c:v>6223.6352842200777</c:v>
                </c:pt>
                <c:pt idx="1742">
                  <c:v>6245.4180077148485</c:v>
                </c:pt>
                <c:pt idx="1743">
                  <c:v>6267.2769707418511</c:v>
                </c:pt>
                <c:pt idx="1744">
                  <c:v>6289.2124401394476</c:v>
                </c:pt>
                <c:pt idx="1745">
                  <c:v>6311.2246836799359</c:v>
                </c:pt>
                <c:pt idx="1746">
                  <c:v>6333.3139700728161</c:v>
                </c:pt>
                <c:pt idx="1747">
                  <c:v>6355.4805689680716</c:v>
                </c:pt>
                <c:pt idx="1748">
                  <c:v>6377.7247509594599</c:v>
                </c:pt>
                <c:pt idx="1749">
                  <c:v>6400.0467875878185</c:v>
                </c:pt>
                <c:pt idx="1750">
                  <c:v>6422.4469513443764</c:v>
                </c:pt>
                <c:pt idx="1751">
                  <c:v>6444.9255156740819</c:v>
                </c:pt>
                <c:pt idx="1752">
                  <c:v>6467.4827549789416</c:v>
                </c:pt>
                <c:pt idx="1753">
                  <c:v>6490.1189446213684</c:v>
                </c:pt>
                <c:pt idx="1754">
                  <c:v>6512.8343609275435</c:v>
                </c:pt>
                <c:pt idx="1755">
                  <c:v>6535.6292811907906</c:v>
                </c:pt>
                <c:pt idx="1756">
                  <c:v>6558.5039836749584</c:v>
                </c:pt>
                <c:pt idx="1757">
                  <c:v>6581.4587476178212</c:v>
                </c:pt>
                <c:pt idx="1758">
                  <c:v>6604.493853234484</c:v>
                </c:pt>
                <c:pt idx="1759">
                  <c:v>6627.6095817208052</c:v>
                </c:pt>
                <c:pt idx="1760">
                  <c:v>6650.8062152568282</c:v>
                </c:pt>
                <c:pt idx="1761">
                  <c:v>6674.0840370102278</c:v>
                </c:pt>
                <c:pt idx="1762">
                  <c:v>6697.4433311397643</c:v>
                </c:pt>
                <c:pt idx="1763">
                  <c:v>6720.8843827987539</c:v>
                </c:pt>
                <c:pt idx="1764">
                  <c:v>6744.4074781385498</c:v>
                </c:pt>
                <c:pt idx="1765">
                  <c:v>6768.0129043120351</c:v>
                </c:pt>
                <c:pt idx="1766">
                  <c:v>6791.7009494771273</c:v>
                </c:pt>
                <c:pt idx="1767">
                  <c:v>6815.4719028002974</c:v>
                </c:pt>
                <c:pt idx="1768">
                  <c:v>6839.3260544600989</c:v>
                </c:pt>
                <c:pt idx="1769">
                  <c:v>6863.2636956507095</c:v>
                </c:pt>
                <c:pt idx="1770">
                  <c:v>6887.285118585487</c:v>
                </c:pt>
                <c:pt idx="1771">
                  <c:v>6911.3906165005365</c:v>
                </c:pt>
                <c:pt idx="1772">
                  <c:v>6935.5804836582884</c:v>
                </c:pt>
                <c:pt idx="1773">
                  <c:v>6959.8550153510923</c:v>
                </c:pt>
                <c:pt idx="1774">
                  <c:v>6984.2145079048214</c:v>
                </c:pt>
                <c:pt idx="1775">
                  <c:v>7008.6592586824891</c:v>
                </c:pt>
                <c:pt idx="1776">
                  <c:v>7033.1895660878781</c:v>
                </c:pt>
                <c:pt idx="1777">
                  <c:v>7057.805729569186</c:v>
                </c:pt>
                <c:pt idx="1778">
                  <c:v>7082.5080496226783</c:v>
                </c:pt>
                <c:pt idx="1779">
                  <c:v>7107.2968277963582</c:v>
                </c:pt>
                <c:pt idx="1780">
                  <c:v>7132.1723666936459</c:v>
                </c:pt>
                <c:pt idx="1781">
                  <c:v>7157.1349699770744</c:v>
                </c:pt>
                <c:pt idx="1782">
                  <c:v>7182.184942371995</c:v>
                </c:pt>
                <c:pt idx="1783">
                  <c:v>7207.322589670297</c:v>
                </c:pt>
                <c:pt idx="1784">
                  <c:v>7232.5482187341431</c:v>
                </c:pt>
                <c:pt idx="1785">
                  <c:v>7257.8621374997128</c:v>
                </c:pt>
                <c:pt idx="1786">
                  <c:v>7283.2646549809624</c:v>
                </c:pt>
                <c:pt idx="1787">
                  <c:v>7308.7560812733964</c:v>
                </c:pt>
                <c:pt idx="1788">
                  <c:v>7334.3367275578539</c:v>
                </c:pt>
                <c:pt idx="1789">
                  <c:v>7360.0069061043068</c:v>
                </c:pt>
                <c:pt idx="1790">
                  <c:v>7385.7669302756722</c:v>
                </c:pt>
                <c:pt idx="1791">
                  <c:v>7411.6171145316375</c:v>
                </c:pt>
                <c:pt idx="1792">
                  <c:v>7437.5577744324983</c:v>
                </c:pt>
                <c:pt idx="1793">
                  <c:v>7463.5892266430128</c:v>
                </c:pt>
                <c:pt idx="1794">
                  <c:v>7489.7117889362635</c:v>
                </c:pt>
                <c:pt idx="1795">
                  <c:v>7515.9257801975409</c:v>
                </c:pt>
                <c:pt idx="1796">
                  <c:v>7542.2315204282331</c:v>
                </c:pt>
                <c:pt idx="1797">
                  <c:v>7568.6293307497326</c:v>
                </c:pt>
                <c:pt idx="1798">
                  <c:v>7595.1195334073573</c:v>
                </c:pt>
                <c:pt idx="1799">
                  <c:v>7621.7024517742839</c:v>
                </c:pt>
                <c:pt idx="1800">
                  <c:v>7648.3784103554945</c:v>
                </c:pt>
                <c:pt idx="1801">
                  <c:v>7675.1477347917389</c:v>
                </c:pt>
                <c:pt idx="1802">
                  <c:v>7702.0107518635104</c:v>
                </c:pt>
                <c:pt idx="1803">
                  <c:v>7728.9677894950328</c:v>
                </c:pt>
                <c:pt idx="1804">
                  <c:v>7756.0191767582655</c:v>
                </c:pt>
                <c:pt idx="1805">
                  <c:v>7783.1652438769197</c:v>
                </c:pt>
                <c:pt idx="1806">
                  <c:v>7810.4063222304894</c:v>
                </c:pt>
                <c:pt idx="1807">
                  <c:v>7837.7427443582965</c:v>
                </c:pt>
                <c:pt idx="1808">
                  <c:v>7865.1748439635512</c:v>
                </c:pt>
                <c:pt idx="1809">
                  <c:v>7892.7029559174243</c:v>
                </c:pt>
                <c:pt idx="1810">
                  <c:v>7920.327416263136</c:v>
                </c:pt>
                <c:pt idx="1811">
                  <c:v>7948.0485622200576</c:v>
                </c:pt>
                <c:pt idx="1812">
                  <c:v>7975.8667321878283</c:v>
                </c:pt>
                <c:pt idx="1813">
                  <c:v>8003.7822657504867</c:v>
                </c:pt>
                <c:pt idx="1814">
                  <c:v>8031.7955036806143</c:v>
                </c:pt>
                <c:pt idx="1815">
                  <c:v>8059.906787943497</c:v>
                </c:pt>
                <c:pt idx="1816">
                  <c:v>8088.1164617013001</c:v>
                </c:pt>
                <c:pt idx="1817">
                  <c:v>8116.4248693172549</c:v>
                </c:pt>
                <c:pt idx="1818">
                  <c:v>8144.832356359866</c:v>
                </c:pt>
                <c:pt idx="1819">
                  <c:v>8173.339269607126</c:v>
                </c:pt>
                <c:pt idx="1820">
                  <c:v>8201.9459570507515</c:v>
                </c:pt>
                <c:pt idx="1821">
                  <c:v>8230.6527679004303</c:v>
                </c:pt>
                <c:pt idx="1822">
                  <c:v>8259.4600525880815</c:v>
                </c:pt>
                <c:pt idx="1823">
                  <c:v>8288.3681627721398</c:v>
                </c:pt>
                <c:pt idx="1824">
                  <c:v>8317.377451341843</c:v>
                </c:pt>
                <c:pt idx="1825">
                  <c:v>8346.4882724215404</c:v>
                </c:pt>
                <c:pt idx="1826">
                  <c:v>8375.7009813750155</c:v>
                </c:pt>
                <c:pt idx="1827">
                  <c:v>8405.0159348098277</c:v>
                </c:pt>
                <c:pt idx="1828">
                  <c:v>8434.4334905816631</c:v>
                </c:pt>
                <c:pt idx="1829">
                  <c:v>8463.9540077987003</c:v>
                </c:pt>
                <c:pt idx="1830">
                  <c:v>8493.5778468259959</c:v>
                </c:pt>
                <c:pt idx="1831">
                  <c:v>8523.3053692898866</c:v>
                </c:pt>
                <c:pt idx="1832">
                  <c:v>8553.1369380824017</c:v>
                </c:pt>
                <c:pt idx="1833">
                  <c:v>8583.072917365691</c:v>
                </c:pt>
                <c:pt idx="1834">
                  <c:v>8613.1136725764718</c:v>
                </c:pt>
                <c:pt idx="1835">
                  <c:v>8643.2595704304895</c:v>
                </c:pt>
                <c:pt idx="1836">
                  <c:v>8673.5109789269973</c:v>
                </c:pt>
                <c:pt idx="1837">
                  <c:v>8703.8682673532421</c:v>
                </c:pt>
                <c:pt idx="1838">
                  <c:v>8734.3318062889794</c:v>
                </c:pt>
                <c:pt idx="1839">
                  <c:v>8764.9019676109911</c:v>
                </c:pt>
                <c:pt idx="1840">
                  <c:v>8795.5791244976299</c:v>
                </c:pt>
                <c:pt idx="1841">
                  <c:v>8826.3636514333721</c:v>
                </c:pt>
                <c:pt idx="1842">
                  <c:v>8857.2559242133902</c:v>
                </c:pt>
                <c:pt idx="1843">
                  <c:v>8888.2563199481374</c:v>
                </c:pt>
                <c:pt idx="1844">
                  <c:v>8919.3652170679561</c:v>
                </c:pt>
                <c:pt idx="1845">
                  <c:v>8950.5829953276952</c:v>
                </c:pt>
                <c:pt idx="1846">
                  <c:v>8981.9100358113428</c:v>
                </c:pt>
                <c:pt idx="1847">
                  <c:v>9013.3467209366827</c:v>
                </c:pt>
                <c:pt idx="1848">
                  <c:v>9044.893434459962</c:v>
                </c:pt>
                <c:pt idx="1849">
                  <c:v>9076.5505614805716</c:v>
                </c:pt>
                <c:pt idx="1850">
                  <c:v>9108.3184884457532</c:v>
                </c:pt>
                <c:pt idx="1851">
                  <c:v>9140.1976031553131</c:v>
                </c:pt>
                <c:pt idx="1852">
                  <c:v>9172.188294766358</c:v>
                </c:pt>
                <c:pt idx="1853">
                  <c:v>9204.2909537980413</c:v>
                </c:pt>
                <c:pt idx="1854">
                  <c:v>9236.5059721363341</c:v>
                </c:pt>
                <c:pt idx="1855">
                  <c:v>9268.833743038811</c:v>
                </c:pt>
                <c:pt idx="1856">
                  <c:v>9301.2746611394468</c:v>
                </c:pt>
                <c:pt idx="1857">
                  <c:v>9333.829122453435</c:v>
                </c:pt>
                <c:pt idx="1858">
                  <c:v>9366.4975243820227</c:v>
                </c:pt>
                <c:pt idx="1859">
                  <c:v>9399.2802657173597</c:v>
                </c:pt>
                <c:pt idx="1860">
                  <c:v>9432.1777466473704</c:v>
                </c:pt>
                <c:pt idx="1861">
                  <c:v>9465.1903687606373</c:v>
                </c:pt>
                <c:pt idx="1862">
                  <c:v>9498.3185350512995</c:v>
                </c:pt>
                <c:pt idx="1863">
                  <c:v>9531.5626499239788</c:v>
                </c:pt>
                <c:pt idx="1864">
                  <c:v>9564.9231191987128</c:v>
                </c:pt>
                <c:pt idx="1865">
                  <c:v>9598.4003501159095</c:v>
                </c:pt>
                <c:pt idx="1866">
                  <c:v>9631.9947513413154</c:v>
                </c:pt>
                <c:pt idx="1867">
                  <c:v>9665.7067329710098</c:v>
                </c:pt>
                <c:pt idx="1868">
                  <c:v>9699.5367065364098</c:v>
                </c:pt>
                <c:pt idx="1869">
                  <c:v>9733.485085009288</c:v>
                </c:pt>
                <c:pt idx="1870">
                  <c:v>9767.5522828068206</c:v>
                </c:pt>
                <c:pt idx="1871">
                  <c:v>9801.7387157966459</c:v>
                </c:pt>
                <c:pt idx="1872">
                  <c:v>9836.0448013019341</c:v>
                </c:pt>
                <c:pt idx="1873">
                  <c:v>9870.4709581064908</c:v>
                </c:pt>
                <c:pt idx="1874">
                  <c:v>9905.0176064598636</c:v>
                </c:pt>
                <c:pt idx="1875">
                  <c:v>9939.685168082473</c:v>
                </c:pt>
                <c:pt idx="1876">
                  <c:v>9974.4740661707619</c:v>
                </c:pt>
                <c:pt idx="1877">
                  <c:v>10009.38472540236</c:v>
                </c:pt>
                <c:pt idx="1878">
                  <c:v>10044.417571941269</c:v>
                </c:pt>
                <c:pt idx="1879">
                  <c:v>10079.573033443065</c:v>
                </c:pt>
                <c:pt idx="1880">
                  <c:v>10114.851539060115</c:v>
                </c:pt>
                <c:pt idx="1881">
                  <c:v>10150.253519446826</c:v>
                </c:pt>
                <c:pt idx="1882">
                  <c:v>10185.77940676489</c:v>
                </c:pt>
                <c:pt idx="1883">
                  <c:v>10221.429634688568</c:v>
                </c:pt>
                <c:pt idx="1884">
                  <c:v>10257.204638409978</c:v>
                </c:pt>
                <c:pt idx="1885">
                  <c:v>10293.104854644413</c:v>
                </c:pt>
                <c:pt idx="1886">
                  <c:v>10329.130721635669</c:v>
                </c:pt>
                <c:pt idx="1887">
                  <c:v>10365.282679161395</c:v>
                </c:pt>
                <c:pt idx="1888">
                  <c:v>10401.561168538461</c:v>
                </c:pt>
                <c:pt idx="1889">
                  <c:v>10437.966632628346</c:v>
                </c:pt>
                <c:pt idx="1890">
                  <c:v>10474.499515842546</c:v>
                </c:pt>
                <c:pt idx="1891">
                  <c:v>10511.160264147997</c:v>
                </c:pt>
                <c:pt idx="1892">
                  <c:v>10547.949325072515</c:v>
                </c:pt>
                <c:pt idx="1893">
                  <c:v>10584.867147710271</c:v>
                </c:pt>
                <c:pt idx="1894">
                  <c:v>10621.914182727258</c:v>
                </c:pt>
                <c:pt idx="1895">
                  <c:v>10659.090882366803</c:v>
                </c:pt>
                <c:pt idx="1896">
                  <c:v>10696.397700455087</c:v>
                </c:pt>
                <c:pt idx="1897">
                  <c:v>10733.83509240668</c:v>
                </c:pt>
                <c:pt idx="1898">
                  <c:v>10771.403515230104</c:v>
                </c:pt>
                <c:pt idx="1899">
                  <c:v>10809.10342753341</c:v>
                </c:pt>
                <c:pt idx="1900">
                  <c:v>10846.935289529778</c:v>
                </c:pt>
                <c:pt idx="1901">
                  <c:v>10884.899563043133</c:v>
                </c:pt>
                <c:pt idx="1902">
                  <c:v>10922.996711513784</c:v>
                </c:pt>
                <c:pt idx="1903">
                  <c:v>10961.227200004083</c:v>
                </c:pt>
                <c:pt idx="1904">
                  <c:v>10999.591495204098</c:v>
                </c:pt>
                <c:pt idx="1905">
                  <c:v>11038.090065437313</c:v>
                </c:pt>
                <c:pt idx="1906">
                  <c:v>11076.723380666344</c:v>
                </c:pt>
                <c:pt idx="1907">
                  <c:v>11115.491912498677</c:v>
                </c:pt>
                <c:pt idx="1908">
                  <c:v>11154.396134192424</c:v>
                </c:pt>
                <c:pt idx="1909">
                  <c:v>11193.436520662099</c:v>
                </c:pt>
                <c:pt idx="1910">
                  <c:v>11232.613548484416</c:v>
                </c:pt>
                <c:pt idx="1911">
                  <c:v>11271.927695904113</c:v>
                </c:pt>
                <c:pt idx="1912">
                  <c:v>11311.379442839778</c:v>
                </c:pt>
                <c:pt idx="1913">
                  <c:v>11322.690822282617</c:v>
                </c:pt>
                <c:pt idx="1914">
                  <c:v>11334.013513104897</c:v>
                </c:pt>
                <c:pt idx="1915">
                  <c:v>11345.347526618001</c:v>
                </c:pt>
                <c:pt idx="1916">
                  <c:v>11356.692874144617</c:v>
                </c:pt>
                <c:pt idx="1917">
                  <c:v>11368.049567018761</c:v>
                </c:pt>
                <c:pt idx="1918">
                  <c:v>11379.417616585779</c:v>
                </c:pt>
                <c:pt idx="1919">
                  <c:v>11390.797034202364</c:v>
                </c:pt>
                <c:pt idx="1920">
                  <c:v>11402.187831236564</c:v>
                </c:pt>
                <c:pt idx="1921">
                  <c:v>11413.5900190678</c:v>
                </c:pt>
                <c:pt idx="1922">
                  <c:v>11425.003609086867</c:v>
                </c:pt>
                <c:pt idx="1923">
                  <c:v>11436.428612695952</c:v>
                </c:pt>
                <c:pt idx="1924">
                  <c:v>11447.865041308647</c:v>
                </c:pt>
                <c:pt idx="1925">
                  <c:v>11459.312906349955</c:v>
                </c:pt>
                <c:pt idx="1926">
                  <c:v>11470.772219256303</c:v>
                </c:pt>
                <c:pt idx="1927">
                  <c:v>11482.242991475558</c:v>
                </c:pt>
                <c:pt idx="1928">
                  <c:v>11493.725234467032</c:v>
                </c:pt>
                <c:pt idx="1929">
                  <c:v>11505.218959701499</c:v>
                </c:pt>
                <c:pt idx="1930">
                  <c:v>11516.724178661199</c:v>
                </c:pt>
                <c:pt idx="1931">
                  <c:v>11528.24090283986</c:v>
                </c:pt>
                <c:pt idx="1932">
                  <c:v>11539.769143742698</c:v>
                </c:pt>
                <c:pt idx="1933">
                  <c:v>11551.308912886439</c:v>
                </c:pt>
                <c:pt idx="1934">
                  <c:v>11562.860221799325</c:v>
                </c:pt>
                <c:pt idx="1935">
                  <c:v>11574.423082021123</c:v>
                </c:pt>
                <c:pt idx="1936">
                  <c:v>11585.997505103143</c:v>
                </c:pt>
                <c:pt idx="1937">
                  <c:v>11597.583502608246</c:v>
                </c:pt>
                <c:pt idx="1938">
                  <c:v>11609.181086110853</c:v>
                </c:pt>
                <c:pt idx="1939">
                  <c:v>11620.790267196962</c:v>
                </c:pt>
                <c:pt idx="1940">
                  <c:v>11632.411057464158</c:v>
                </c:pt>
                <c:pt idx="1941">
                  <c:v>11644.043468521621</c:v>
                </c:pt>
                <c:pt idx="1942">
                  <c:v>11655.687511990142</c:v>
                </c:pt>
                <c:pt idx="1943">
                  <c:v>11667.343199502131</c:v>
                </c:pt>
                <c:pt idx="1944">
                  <c:v>11679.010542701631</c:v>
                </c:pt>
                <c:pt idx="1945">
                  <c:v>11690.689553244332</c:v>
                </c:pt>
                <c:pt idx="1946">
                  <c:v>11702.380242797575</c:v>
                </c:pt>
                <c:pt idx="1947">
                  <c:v>11714.082623040371</c:v>
                </c:pt>
                <c:pt idx="1948">
                  <c:v>11725.79670566341</c:v>
                </c:pt>
                <c:pt idx="1949">
                  <c:v>11737.522502369073</c:v>
                </c:pt>
                <c:pt idx="1950">
                  <c:v>11749.260024871441</c:v>
                </c:pt>
                <c:pt idx="1951">
                  <c:v>11761.00928489631</c:v>
                </c:pt>
                <c:pt idx="1952">
                  <c:v>11772.770294181206</c:v>
                </c:pt>
                <c:pt idx="1953">
                  <c:v>11784.543064475385</c:v>
                </c:pt>
                <c:pt idx="1954">
                  <c:v>11796.327607539859</c:v>
                </c:pt>
                <c:pt idx="1955">
                  <c:v>11808.123935147398</c:v>
                </c:pt>
                <c:pt idx="1956">
                  <c:v>11819.932059082545</c:v>
                </c:pt>
                <c:pt idx="1957">
                  <c:v>11831.751991141626</c:v>
                </c:pt>
                <c:pt idx="1958">
                  <c:v>11843.583743132765</c:v>
                </c:pt>
                <c:pt idx="1959">
                  <c:v>11855.427326875897</c:v>
                </c:pt>
                <c:pt idx="1960">
                  <c:v>11867.282754202772</c:v>
                </c:pt>
                <c:pt idx="1961">
                  <c:v>11879.150036956973</c:v>
                </c:pt>
                <c:pt idx="1962">
                  <c:v>11891.029186993928</c:v>
                </c:pt>
                <c:pt idx="1963">
                  <c:v>11902.920216180921</c:v>
                </c:pt>
                <c:pt idx="1964">
                  <c:v>11914.823136397101</c:v>
                </c:pt>
                <c:pt idx="1965">
                  <c:v>11926.737959533497</c:v>
                </c:pt>
                <c:pt idx="1966">
                  <c:v>11938.66469749303</c:v>
                </c:pt>
                <c:pt idx="1967">
                  <c:v>11950.603362190521</c:v>
                </c:pt>
                <c:pt idx="1968">
                  <c:v>11962.55396555271</c:v>
                </c:pt>
                <c:pt idx="1969">
                  <c:v>11974.516519518262</c:v>
                </c:pt>
                <c:pt idx="1970">
                  <c:v>11986.491036037778</c:v>
                </c:pt>
                <c:pt idx="1971">
                  <c:v>11998.477527073814</c:v>
                </c:pt>
                <c:pt idx="1972">
                  <c:v>12010.476004600887</c:v>
                </c:pt>
                <c:pt idx="1973">
                  <c:v>12022.486480605487</c:v>
                </c:pt>
                <c:pt idx="1974">
                  <c:v>12034.508967086091</c:v>
                </c:pt>
                <c:pt idx="1975">
                  <c:v>12046.543476053175</c:v>
                </c:pt>
                <c:pt idx="1976">
                  <c:v>12058.590019529227</c:v>
                </c:pt>
                <c:pt idx="1977">
                  <c:v>12070.648609548754</c:v>
                </c:pt>
                <c:pt idx="1978">
                  <c:v>12082.719258158302</c:v>
                </c:pt>
                <c:pt idx="1979">
                  <c:v>12094.801977416459</c:v>
                </c:pt>
                <c:pt idx="1980">
                  <c:v>12106.896779393874</c:v>
                </c:pt>
                <c:pt idx="1981">
                  <c:v>12119.003676173266</c:v>
                </c:pt>
                <c:pt idx="1982">
                  <c:v>12131.122679849439</c:v>
                </c:pt>
                <c:pt idx="1983">
                  <c:v>12143.253802529287</c:v>
                </c:pt>
                <c:pt idx="1984">
                  <c:v>12155.397056331814</c:v>
                </c:pt>
                <c:pt idx="1985">
                  <c:v>12167.552453388145</c:v>
                </c:pt>
                <c:pt idx="1986">
                  <c:v>12179.720005841533</c:v>
                </c:pt>
                <c:pt idx="1987">
                  <c:v>12191.899725847374</c:v>
                </c:pt>
                <c:pt idx="1988">
                  <c:v>12204.091625573219</c:v>
                </c:pt>
                <c:pt idx="1989">
                  <c:v>12216.295717198791</c:v>
                </c:pt>
                <c:pt idx="1990">
                  <c:v>12228.512012915988</c:v>
                </c:pt>
                <c:pt idx="1991">
                  <c:v>12240.740524928902</c:v>
                </c:pt>
                <c:pt idx="1992">
                  <c:v>12252.981265453829</c:v>
                </c:pt>
                <c:pt idx="1993">
                  <c:v>12265.234246719281</c:v>
                </c:pt>
                <c:pt idx="1994">
                  <c:v>12277.499480965998</c:v>
                </c:pt>
                <c:pt idx="1995">
                  <c:v>12289.776980446963</c:v>
                </c:pt>
                <c:pt idx="1996">
                  <c:v>12302.066757427408</c:v>
                </c:pt>
                <c:pt idx="1997">
                  <c:v>12314.368824184834</c:v>
                </c:pt>
                <c:pt idx="1998">
                  <c:v>12326.683193009017</c:v>
                </c:pt>
                <c:pt idx="1999">
                  <c:v>12339.009876202024</c:v>
                </c:pt>
                <c:pt idx="2000">
                  <c:v>12351.348886078225</c:v>
                </c:pt>
                <c:pt idx="2001">
                  <c:v>12363.700234964303</c:v>
                </c:pt>
                <c:pt idx="2002">
                  <c:v>12376.063935199265</c:v>
                </c:pt>
                <c:pt idx="2003">
                  <c:v>12388.439999134464</c:v>
                </c:pt>
                <c:pt idx="2004">
                  <c:v>12400.828439133596</c:v>
                </c:pt>
                <c:pt idx="2005">
                  <c:v>12413.229267572729</c:v>
                </c:pt>
                <c:pt idx="2006">
                  <c:v>12425.642496840301</c:v>
                </c:pt>
                <c:pt idx="2007">
                  <c:v>12438.06813933714</c:v>
                </c:pt>
                <c:pt idx="2008">
                  <c:v>12450.506207476476</c:v>
                </c:pt>
                <c:pt idx="2009">
                  <c:v>12462.956713683951</c:v>
                </c:pt>
                <c:pt idx="2010">
                  <c:v>12475.419670397632</c:v>
                </c:pt>
                <c:pt idx="2011">
                  <c:v>12487.895090068028</c:v>
                </c:pt>
                <c:pt idx="2012">
                  <c:v>12500.382985158096</c:v>
                </c:pt>
                <c:pt idx="2013">
                  <c:v>12512.883368143253</c:v>
                </c:pt>
                <c:pt idx="2014">
                  <c:v>12525.396251511394</c:v>
                </c:pt>
                <c:pt idx="2015">
                  <c:v>12537.921647762905</c:v>
                </c:pt>
                <c:pt idx="2016">
                  <c:v>12550.459569410667</c:v>
                </c:pt>
                <c:pt idx="2017">
                  <c:v>12563.010028980076</c:v>
                </c:pt>
                <c:pt idx="2018">
                  <c:v>12575.573039009054</c:v>
                </c:pt>
                <c:pt idx="2019">
                  <c:v>12588.148612048062</c:v>
                </c:pt>
                <c:pt idx="2020">
                  <c:v>12600.736760660109</c:v>
                </c:pt>
                <c:pt idx="2021">
                  <c:v>12613.337497420767</c:v>
                </c:pt>
                <c:pt idx="2022">
                  <c:v>12625.950834918187</c:v>
                </c:pt>
                <c:pt idx="2023">
                  <c:v>12638.576785753105</c:v>
                </c:pt>
                <c:pt idx="2024">
                  <c:v>12651.215362538856</c:v>
                </c:pt>
                <c:pt idx="2025">
                  <c:v>12663.866577901394</c:v>
                </c:pt>
                <c:pt idx="2026">
                  <c:v>12676.530444479293</c:v>
                </c:pt>
                <c:pt idx="2027">
                  <c:v>12689.206974923771</c:v>
                </c:pt>
                <c:pt idx="2028">
                  <c:v>12701.896181898694</c:v>
                </c:pt>
                <c:pt idx="2029">
                  <c:v>12714.598078080591</c:v>
                </c:pt>
                <c:pt idx="2030">
                  <c:v>12727.31267615867</c:v>
                </c:pt>
                <c:pt idx="2031">
                  <c:v>12740.039988834827</c:v>
                </c:pt>
                <c:pt idx="2032">
                  <c:v>12752.780028823661</c:v>
                </c:pt>
                <c:pt idx="2033">
                  <c:v>12765.532808852484</c:v>
                </c:pt>
                <c:pt idx="2034">
                  <c:v>12778.298341661335</c:v>
                </c:pt>
                <c:pt idx="2035">
                  <c:v>12791.076640002995</c:v>
                </c:pt>
                <c:pt idx="2036">
                  <c:v>12803.867716642997</c:v>
                </c:pt>
                <c:pt idx="2037">
                  <c:v>12816.671584359639</c:v>
                </c:pt>
                <c:pt idx="2038">
                  <c:v>12829.488255943998</c:v>
                </c:pt>
                <c:pt idx="2039">
                  <c:v>12842.31774419994</c:v>
                </c:pt>
                <c:pt idx="2040">
                  <c:v>12855.160061944138</c:v>
                </c:pt>
                <c:pt idx="2041">
                  <c:v>12868.015222006081</c:v>
                </c:pt>
                <c:pt idx="2042">
                  <c:v>12880.883237228085</c:v>
                </c:pt>
                <c:pt idx="2043">
                  <c:v>12893.764120465312</c:v>
                </c:pt>
                <c:pt idx="2044">
                  <c:v>12906.657884585777</c:v>
                </c:pt>
                <c:pt idx="2045">
                  <c:v>12919.564542470362</c:v>
                </c:pt>
                <c:pt idx="2046">
                  <c:v>12932.484107012831</c:v>
                </c:pt>
                <c:pt idx="2047">
                  <c:v>12945.416591119843</c:v>
                </c:pt>
                <c:pt idx="2048">
                  <c:v>12958.362007710963</c:v>
                </c:pt>
                <c:pt idx="2049">
                  <c:v>12971.320369718673</c:v>
                </c:pt>
                <c:pt idx="2050">
                  <c:v>12984.29169008839</c:v>
                </c:pt>
                <c:pt idx="2051">
                  <c:v>12997.275981778477</c:v>
                </c:pt>
                <c:pt idx="2052">
                  <c:v>13010.273257760255</c:v>
                </c:pt>
                <c:pt idx="2053">
                  <c:v>13023.283531018013</c:v>
                </c:pt>
                <c:pt idx="2054">
                  <c:v>13036.306814549029</c:v>
                </c:pt>
                <c:pt idx="2055">
                  <c:v>13049.343121363576</c:v>
                </c:pt>
                <c:pt idx="2056">
                  <c:v>13062.392464484938</c:v>
                </c:pt>
                <c:pt idx="2057">
                  <c:v>13075.454856949422</c:v>
                </c:pt>
                <c:pt idx="2058">
                  <c:v>13088.530311806369</c:v>
                </c:pt>
                <c:pt idx="2059">
                  <c:v>13101.618842118174</c:v>
                </c:pt>
                <c:pt idx="2060">
                  <c:v>13114.72046096029</c:v>
                </c:pt>
                <c:pt idx="2061">
                  <c:v>13127.835181421249</c:v>
                </c:pt>
                <c:pt idx="2062">
                  <c:v>13140.963016602669</c:v>
                </c:pt>
                <c:pt idx="2063">
                  <c:v>13154.103979619271</c:v>
                </c:pt>
                <c:pt idx="2064">
                  <c:v>13167.258083598888</c:v>
                </c:pt>
                <c:pt idx="2065">
                  <c:v>13180.425341682485</c:v>
                </c:pt>
                <c:pt idx="2066">
                  <c:v>13193.605767024166</c:v>
                </c:pt>
                <c:pt idx="2067">
                  <c:v>13206.799372791189</c:v>
                </c:pt>
                <c:pt idx="2068">
                  <c:v>13220.006172163979</c:v>
                </c:pt>
                <c:pt idx="2069">
                  <c:v>13233.226178336143</c:v>
                </c:pt>
                <c:pt idx="2070">
                  <c:v>13246.459404514477</c:v>
                </c:pt>
                <c:pt idx="2071">
                  <c:v>13259.705863918989</c:v>
                </c:pt>
                <c:pt idx="2072">
                  <c:v>13272.965569782906</c:v>
                </c:pt>
                <c:pt idx="2073">
                  <c:v>13286.238535352688</c:v>
                </c:pt>
                <c:pt idx="2074">
                  <c:v>13299.524773888039</c:v>
                </c:pt>
                <c:pt idx="2075">
                  <c:v>13312.824298661926</c:v>
                </c:pt>
                <c:pt idx="2076">
                  <c:v>13326.137122960587</c:v>
                </c:pt>
                <c:pt idx="2077">
                  <c:v>13339.463260083545</c:v>
                </c:pt>
                <c:pt idx="2078">
                  <c:v>13352.802723343626</c:v>
                </c:pt>
                <c:pt idx="2079">
                  <c:v>13366.155526066968</c:v>
                </c:pt>
                <c:pt idx="2080">
                  <c:v>13379.521681593034</c:v>
                </c:pt>
                <c:pt idx="2081">
                  <c:v>13392.901203274627</c:v>
                </c:pt>
                <c:pt idx="2082">
                  <c:v>13406.2941044779</c:v>
                </c:pt>
                <c:pt idx="2083">
                  <c:v>13419.700398582376</c:v>
                </c:pt>
                <c:pt idx="2084">
                  <c:v>13433.120098980957</c:v>
                </c:pt>
                <c:pt idx="2085">
                  <c:v>13446.553219079937</c:v>
                </c:pt>
                <c:pt idx="2086">
                  <c:v>13459.999772299016</c:v>
                </c:pt>
                <c:pt idx="2087">
                  <c:v>13473.459772071314</c:v>
                </c:pt>
                <c:pt idx="2088">
                  <c:v>13486.933231843383</c:v>
                </c:pt>
                <c:pt idx="2089">
                  <c:v>13500.420165075224</c:v>
                </c:pt>
                <c:pt idx="2090">
                  <c:v>13513.920585240297</c:v>
                </c:pt>
                <c:pt idx="2091">
                  <c:v>13527.434505825537</c:v>
                </c:pt>
                <c:pt idx="2092">
                  <c:v>13540.961940331361</c:v>
                </c:pt>
                <c:pt idx="2093">
                  <c:v>13554.50290227169</c:v>
                </c:pt>
                <c:pt idx="2094">
                  <c:v>13568.05740517396</c:v>
                </c:pt>
                <c:pt idx="2095">
                  <c:v>13581.625462579133</c:v>
                </c:pt>
                <c:pt idx="2096">
                  <c:v>13595.20708804171</c:v>
                </c:pt>
                <c:pt idx="2097">
                  <c:v>13608.80229512975</c:v>
                </c:pt>
                <c:pt idx="2098">
                  <c:v>13622.411097424878</c:v>
                </c:pt>
                <c:pt idx="2099">
                  <c:v>13636.033508522301</c:v>
                </c:pt>
                <c:pt idx="2100">
                  <c:v>13649.669542030822</c:v>
                </c:pt>
                <c:pt idx="2101">
                  <c:v>13663.319211572853</c:v>
                </c:pt>
                <c:pt idx="2102">
                  <c:v>13676.982530784424</c:v>
                </c:pt>
                <c:pt idx="2103">
                  <c:v>13690.659513315208</c:v>
                </c:pt>
                <c:pt idx="2104">
                  <c:v>13704.350172828521</c:v>
                </c:pt>
                <c:pt idx="2105">
                  <c:v>13718.054523001349</c:v>
                </c:pt>
                <c:pt idx="2106">
                  <c:v>13731.772577524349</c:v>
                </c:pt>
                <c:pt idx="2107">
                  <c:v>13745.504350101872</c:v>
                </c:pt>
                <c:pt idx="2108">
                  <c:v>13759.249854451971</c:v>
                </c:pt>
                <c:pt idx="2109">
                  <c:v>13773.009104306422</c:v>
                </c:pt>
                <c:pt idx="2110">
                  <c:v>13786.782113410727</c:v>
                </c:pt>
                <c:pt idx="2111">
                  <c:v>13800.568895524137</c:v>
                </c:pt>
                <c:pt idx="2112">
                  <c:v>13814.369464419658</c:v>
                </c:pt>
                <c:pt idx="2113">
                  <c:v>13828.183833884077</c:v>
                </c:pt>
                <c:pt idx="2114">
                  <c:v>13842.01201771796</c:v>
                </c:pt>
                <c:pt idx="2115">
                  <c:v>13855.854029735676</c:v>
                </c:pt>
                <c:pt idx="2116">
                  <c:v>13869.70988376541</c:v>
                </c:pt>
                <c:pt idx="2117">
                  <c:v>13883.579593649174</c:v>
                </c:pt>
                <c:pt idx="2118">
                  <c:v>13897.463173242822</c:v>
                </c:pt>
                <c:pt idx="2119">
                  <c:v>13911.360636416064</c:v>
                </c:pt>
                <c:pt idx="2120">
                  <c:v>13925.271997052479</c:v>
                </c:pt>
                <c:pt idx="2121">
                  <c:v>13939.197269049531</c:v>
                </c:pt>
                <c:pt idx="2122">
                  <c:v>13953.13646631858</c:v>
                </c:pt>
                <c:pt idx="2123">
                  <c:v>13967.089602784896</c:v>
                </c:pt>
                <c:pt idx="2124">
                  <c:v>13981.05669238768</c:v>
                </c:pt>
                <c:pt idx="2125">
                  <c:v>13995.037749080066</c:v>
                </c:pt>
                <c:pt idx="2126">
                  <c:v>14009.032786829144</c:v>
                </c:pt>
                <c:pt idx="2127">
                  <c:v>14023.041819615972</c:v>
                </c:pt>
                <c:pt idx="2128">
                  <c:v>14037.064861435587</c:v>
                </c:pt>
                <c:pt idx="2129">
                  <c:v>14051.10192629702</c:v>
                </c:pt>
                <c:pt idx="2130">
                  <c:v>14065.153028223316</c:v>
                </c:pt>
                <c:pt idx="2131">
                  <c:v>14079.218181251537</c:v>
                </c:pt>
                <c:pt idx="2132">
                  <c:v>14093.297399432788</c:v>
                </c:pt>
                <c:pt idx="2133">
                  <c:v>14107.390696832219</c:v>
                </c:pt>
                <c:pt idx="2134">
                  <c:v>14121.498087529049</c:v>
                </c:pt>
                <c:pt idx="2135">
                  <c:v>14135.619585616578</c:v>
                </c:pt>
                <c:pt idx="2136">
                  <c:v>14149.755205202193</c:v>
                </c:pt>
                <c:pt idx="2137">
                  <c:v>14163.904960407393</c:v>
                </c:pt>
                <c:pt idx="2138">
                  <c:v>14178.068865367799</c:v>
                </c:pt>
                <c:pt idx="2139">
                  <c:v>14192.246934233166</c:v>
                </c:pt>
                <c:pt idx="2140">
                  <c:v>14206.439181167398</c:v>
                </c:pt>
                <c:pt idx="2141">
                  <c:v>14220.645620348563</c:v>
                </c:pt>
                <c:pt idx="2142">
                  <c:v>14234.866265968911</c:v>
                </c:pt>
                <c:pt idx="2143">
                  <c:v>14249.101132234879</c:v>
                </c:pt>
                <c:pt idx="2144">
                  <c:v>14263.350233367111</c:v>
                </c:pt>
                <c:pt idx="2145">
                  <c:v>14277.613583600476</c:v>
                </c:pt>
                <c:pt idx="2146">
                  <c:v>14291.891197184075</c:v>
                </c:pt>
                <c:pt idx="2147">
                  <c:v>14306.183088381258</c:v>
                </c:pt>
                <c:pt idx="2148">
                  <c:v>14320.489271469638</c:v>
                </c:pt>
                <c:pt idx="2149">
                  <c:v>14334.809760741105</c:v>
                </c:pt>
                <c:pt idx="2150">
                  <c:v>14349.144570501845</c:v>
                </c:pt>
                <c:pt idx="2151">
                  <c:v>14363.493715072345</c:v>
                </c:pt>
                <c:pt idx="2152">
                  <c:v>14377.857208787416</c:v>
                </c:pt>
                <c:pt idx="2153">
                  <c:v>14392.235065996203</c:v>
                </c:pt>
                <c:pt idx="2154">
                  <c:v>14406.627301062197</c:v>
                </c:pt>
                <c:pt idx="2155">
                  <c:v>14421.033928363258</c:v>
                </c:pt>
                <c:pt idx="2156">
                  <c:v>14435.45496229162</c:v>
                </c:pt>
                <c:pt idx="2157">
                  <c:v>14449.89041725391</c:v>
                </c:pt>
                <c:pt idx="2158">
                  <c:v>14464.340307671162</c:v>
                </c:pt>
                <c:pt idx="2159">
                  <c:v>14478.804647978832</c:v>
                </c:pt>
                <c:pt idx="2160">
                  <c:v>14493.283452626809</c:v>
                </c:pt>
                <c:pt idx="2161">
                  <c:v>14507.776736079433</c:v>
                </c:pt>
                <c:pt idx="2162">
                  <c:v>14522.284512815511</c:v>
                </c:pt>
                <c:pt idx="2163">
                  <c:v>14536.806797328325</c:v>
                </c:pt>
                <c:pt idx="2164">
                  <c:v>14551.343604125652</c:v>
                </c:pt>
                <c:pt idx="2165">
                  <c:v>14565.894947729776</c:v>
                </c:pt>
                <c:pt idx="2166">
                  <c:v>14580.460842677503</c:v>
                </c:pt>
                <c:pt idx="2167">
                  <c:v>14595.041303520178</c:v>
                </c:pt>
                <c:pt idx="2168">
                  <c:v>14609.636344823697</c:v>
                </c:pt>
                <c:pt idx="2169">
                  <c:v>14624.245981168518</c:v>
                </c:pt>
                <c:pt idx="2170">
                  <c:v>14638.870227149686</c:v>
                </c:pt>
                <c:pt idx="2171">
                  <c:v>14653.509097376835</c:v>
                </c:pt>
                <c:pt idx="2172">
                  <c:v>14668.16260647421</c:v>
                </c:pt>
                <c:pt idx="2173">
                  <c:v>14682.830769080683</c:v>
                </c:pt>
                <c:pt idx="2174">
                  <c:v>14697.513599849763</c:v>
                </c:pt>
                <c:pt idx="2175">
                  <c:v>14712.21111344961</c:v>
                </c:pt>
                <c:pt idx="2176">
                  <c:v>14726.923324563058</c:v>
                </c:pt>
                <c:pt idx="2177">
                  <c:v>14741.650247887619</c:v>
                </c:pt>
                <c:pt idx="2178">
                  <c:v>14756.391898135505</c:v>
                </c:pt>
                <c:pt idx="2179">
                  <c:v>14771.14829003364</c:v>
                </c:pt>
                <c:pt idx="2180">
                  <c:v>14785.919438323672</c:v>
                </c:pt>
                <c:pt idx="2181">
                  <c:v>14800.705357761994</c:v>
                </c:pt>
                <c:pt idx="2182">
                  <c:v>14815.506063119754</c:v>
                </c:pt>
                <c:pt idx="2183">
                  <c:v>14830.321569182872</c:v>
                </c:pt>
                <c:pt idx="2184">
                  <c:v>14845.151890752053</c:v>
                </c:pt>
                <c:pt idx="2185">
                  <c:v>14859.997042642803</c:v>
                </c:pt>
                <c:pt idx="2186">
                  <c:v>14874.857039685443</c:v>
                </c:pt>
                <c:pt idx="2187">
                  <c:v>14889.731896725127</c:v>
                </c:pt>
                <c:pt idx="2188">
                  <c:v>14904.62162862185</c:v>
                </c:pt>
                <c:pt idx="2189">
                  <c:v>14919.52625025047</c:v>
                </c:pt>
                <c:pt idx="2190">
                  <c:v>14934.445776500719</c:v>
                </c:pt>
                <c:pt idx="2191">
                  <c:v>14949.380222277217</c:v>
                </c:pt>
                <c:pt idx="2192">
                  <c:v>14964.329602499492</c:v>
                </c:pt>
                <c:pt idx="2193">
                  <c:v>14979.293932101989</c:v>
                </c:pt>
                <c:pt idx="2194">
                  <c:v>14994.273226034089</c:v>
                </c:pt>
                <c:pt idx="2195">
                  <c:v>15009.267499260122</c:v>
                </c:pt>
                <c:pt idx="2196">
                  <c:v>15024.276766759382</c:v>
                </c:pt>
                <c:pt idx="2197">
                  <c:v>15039.301043526139</c:v>
                </c:pt>
                <c:pt idx="2198">
                  <c:v>15054.340344569662</c:v>
                </c:pt>
                <c:pt idx="2199">
                  <c:v>15069.39468491423</c:v>
                </c:pt>
                <c:pt idx="2200">
                  <c:v>15084.464079599144</c:v>
                </c:pt>
                <c:pt idx="2201">
                  <c:v>15099.54854367874</c:v>
                </c:pt>
                <c:pt idx="2202">
                  <c:v>15114.648092222418</c:v>
                </c:pt>
                <c:pt idx="2203">
                  <c:v>15129.76274031464</c:v>
                </c:pt>
                <c:pt idx="2204">
                  <c:v>15144.892503054953</c:v>
                </c:pt>
                <c:pt idx="2205">
                  <c:v>15160.037395558005</c:v>
                </c:pt>
                <c:pt idx="2206">
                  <c:v>15175.197432953562</c:v>
                </c:pt>
                <c:pt idx="2207">
                  <c:v>15190.372630386515</c:v>
                </c:pt>
                <c:pt idx="2208">
                  <c:v>15205.5630030169</c:v>
                </c:pt>
                <c:pt idx="2209">
                  <c:v>15220.768566019915</c:v>
                </c:pt>
                <c:pt idx="2210">
                  <c:v>15235.989334585933</c:v>
                </c:pt>
                <c:pt idx="2211">
                  <c:v>15251.225323920517</c:v>
                </c:pt>
                <c:pt idx="2212">
                  <c:v>15266.476549244435</c:v>
                </c:pt>
                <c:pt idx="2213">
                  <c:v>15281.743025793678</c:v>
                </c:pt>
                <c:pt idx="2214">
                  <c:v>15297.02476881947</c:v>
                </c:pt>
                <c:pt idx="2215">
                  <c:v>15312.321793588288</c:v>
                </c:pt>
                <c:pt idx="2216">
                  <c:v>15327.634115381874</c:v>
                </c:pt>
                <c:pt idx="2217">
                  <c:v>15342.961749497254</c:v>
                </c:pt>
                <c:pt idx="2218">
                  <c:v>15358.304711246748</c:v>
                </c:pt>
                <c:pt idx="2219">
                  <c:v>15373.663015957993</c:v>
                </c:pt>
                <c:pt idx="2220">
                  <c:v>15389.036678973949</c:v>
                </c:pt>
                <c:pt idx="2221">
                  <c:v>15404.425715652922</c:v>
                </c:pt>
                <c:pt idx="2222">
                  <c:v>15419.830141368573</c:v>
                </c:pt>
                <c:pt idx="2223">
                  <c:v>15435.24997150994</c:v>
                </c:pt>
                <c:pt idx="2224">
                  <c:v>15450.685221481448</c:v>
                </c:pt>
                <c:pt idx="2225">
                  <c:v>15466.135906702928</c:v>
                </c:pt>
                <c:pt idx="2226">
                  <c:v>15481.602042609629</c:v>
                </c:pt>
                <c:pt idx="2227">
                  <c:v>15497.083644652237</c:v>
                </c:pt>
                <c:pt idx="2228">
                  <c:v>15512.580728296887</c:v>
                </c:pt>
                <c:pt idx="2229">
                  <c:v>15528.093309025182</c:v>
                </c:pt>
                <c:pt idx="2230">
                  <c:v>15543.621402334205</c:v>
                </c:pt>
                <c:pt idx="2231">
                  <c:v>15559.165023736537</c:v>
                </c:pt>
                <c:pt idx="2232">
                  <c:v>15574.724188760272</c:v>
                </c:pt>
                <c:pt idx="2233">
                  <c:v>15590.298912949031</c:v>
                </c:pt>
                <c:pt idx="2234">
                  <c:v>15605.889211861979</c:v>
                </c:pt>
                <c:pt idx="2235">
                  <c:v>15621.495101073839</c:v>
                </c:pt>
                <c:pt idx="2236">
                  <c:v>15637.11659617491</c:v>
                </c:pt>
                <c:pt idx="2237">
                  <c:v>15652.753712771084</c:v>
                </c:pt>
                <c:pt idx="2238">
                  <c:v>15668.406466483853</c:v>
                </c:pt>
                <c:pt idx="2239">
                  <c:v>15684.074872950336</c:v>
                </c:pt>
                <c:pt idx="2240">
                  <c:v>15699.758947823284</c:v>
                </c:pt>
                <c:pt idx="2241">
                  <c:v>15715.458706771105</c:v>
                </c:pt>
                <c:pt idx="2242">
                  <c:v>15731.174165477874</c:v>
                </c:pt>
                <c:pt idx="2243">
                  <c:v>15746.90533964335</c:v>
                </c:pt>
                <c:pt idx="2244">
                  <c:v>15762.652244982992</c:v>
                </c:pt>
                <c:pt idx="2245">
                  <c:v>15778.414897227973</c:v>
                </c:pt>
                <c:pt idx="2246">
                  <c:v>15794.193312125199</c:v>
                </c:pt>
                <c:pt idx="2247">
                  <c:v>15809.987505437322</c:v>
                </c:pt>
                <c:pt idx="2248">
                  <c:v>15825.797492942758</c:v>
                </c:pt>
                <c:pt idx="2249">
                  <c:v>15841.623290435698</c:v>
                </c:pt>
                <c:pt idx="2250">
                  <c:v>15857.464913726133</c:v>
                </c:pt>
                <c:pt idx="2251">
                  <c:v>15873.322378639858</c:v>
                </c:pt>
                <c:pt idx="2252">
                  <c:v>15889.195701018496</c:v>
                </c:pt>
                <c:pt idx="2253">
                  <c:v>15905.084896719512</c:v>
                </c:pt>
                <c:pt idx="2254">
                  <c:v>15920.989981616231</c:v>
                </c:pt>
                <c:pt idx="2255">
                  <c:v>15936.910971597845</c:v>
                </c:pt>
                <c:pt idx="2256">
                  <c:v>15952.84788256944</c:v>
                </c:pt>
                <c:pt idx="2257">
                  <c:v>15968.800730452007</c:v>
                </c:pt>
                <c:pt idx="2258">
                  <c:v>15984.769531182457</c:v>
                </c:pt>
                <c:pt idx="2259">
                  <c:v>16000.754300713637</c:v>
                </c:pt>
                <c:pt idx="2260">
                  <c:v>16016.75505501435</c:v>
                </c:pt>
                <c:pt idx="2261">
                  <c:v>16032.771810069362</c:v>
                </c:pt>
                <c:pt idx="2262">
                  <c:v>16048.804581879429</c:v>
                </c:pt>
                <c:pt idx="2263">
                  <c:v>16064.853386461307</c:v>
                </c:pt>
                <c:pt idx="2264">
                  <c:v>16080.918239847766</c:v>
                </c:pt>
                <c:pt idx="2265">
                  <c:v>16096.999158087612</c:v>
                </c:pt>
                <c:pt idx="2266">
                  <c:v>16113.096157245698</c:v>
                </c:pt>
                <c:pt idx="2267">
                  <c:v>16129.209253402942</c:v>
                </c:pt>
                <c:pt idx="2268">
                  <c:v>16145.338462656342</c:v>
                </c:pt>
                <c:pt idx="2269">
                  <c:v>16161.483801118997</c:v>
                </c:pt>
                <c:pt idx="2270">
                  <c:v>16177.645284920114</c:v>
                </c:pt>
                <c:pt idx="2271">
                  <c:v>16193.822930205033</c:v>
                </c:pt>
                <c:pt idx="2272">
                  <c:v>16210.016753135236</c:v>
                </c:pt>
                <c:pt idx="2273">
                  <c:v>16226.22676988837</c:v>
                </c:pt>
                <c:pt idx="2274">
                  <c:v>16242.452996658256</c:v>
                </c:pt>
                <c:pt idx="2275">
                  <c:v>16258.695449654911</c:v>
                </c:pt>
                <c:pt idx="2276">
                  <c:v>16274.954145104564</c:v>
                </c:pt>
                <c:pt idx="2277">
                  <c:v>16291.229099249667</c:v>
                </c:pt>
                <c:pt idx="2278">
                  <c:v>16307.520328348915</c:v>
                </c:pt>
                <c:pt idx="2279">
                  <c:v>16323.827848677263</c:v>
                </c:pt>
                <c:pt idx="2280">
                  <c:v>16340.151676525938</c:v>
                </c:pt>
                <c:pt idx="2281">
                  <c:v>16356.491828202463</c:v>
                </c:pt>
                <c:pt idx="2282">
                  <c:v>16372.848320030664</c:v>
                </c:pt>
                <c:pt idx="2283">
                  <c:v>16389.221168350694</c:v>
                </c:pt>
                <c:pt idx="2284">
                  <c:v>16405.610389519043</c:v>
                </c:pt>
                <c:pt idx="2285">
                  <c:v>16422.015999908559</c:v>
                </c:pt>
                <c:pt idx="2286">
                  <c:v>16438.438015908465</c:v>
                </c:pt>
                <c:pt idx="2287">
                  <c:v>16454.876453924371</c:v>
                </c:pt>
                <c:pt idx="2288">
                  <c:v>16471.331330378292</c:v>
                </c:pt>
                <c:pt idx="2289">
                  <c:v>16487.802661708669</c:v>
                </c:pt>
                <c:pt idx="2290">
                  <c:v>16504.290464370377</c:v>
                </c:pt>
                <c:pt idx="2291">
                  <c:v>16520.794754834744</c:v>
                </c:pt>
                <c:pt idx="2292">
                  <c:v>16537.315549589577</c:v>
                </c:pt>
                <c:pt idx="2293">
                  <c:v>16553.852865139164</c:v>
                </c:pt>
                <c:pt idx="2294">
                  <c:v>16570.406718004302</c:v>
                </c:pt>
                <c:pt idx="2295">
                  <c:v>16586.977124722303</c:v>
                </c:pt>
                <c:pt idx="2296">
                  <c:v>16603.564101847023</c:v>
                </c:pt>
                <c:pt idx="2297">
                  <c:v>16620.167665948869</c:v>
                </c:pt>
                <c:pt idx="2298">
                  <c:v>16636.787833614817</c:v>
                </c:pt>
                <c:pt idx="2299">
                  <c:v>16653.42462144843</c:v>
                </c:pt>
                <c:pt idx="2300">
                  <c:v>16670.078046069877</c:v>
                </c:pt>
                <c:pt idx="2301">
                  <c:v>16686.748124115944</c:v>
                </c:pt>
                <c:pt idx="2302">
                  <c:v>16703.434872240057</c:v>
                </c:pt>
                <c:pt idx="2303">
                  <c:v>16720.138307112295</c:v>
                </c:pt>
                <c:pt idx="2304">
                  <c:v>16736.858445419406</c:v>
                </c:pt>
                <c:pt idx="2305">
                  <c:v>16753.595303864822</c:v>
                </c:pt>
                <c:pt idx="2306">
                  <c:v>16770.348899168686</c:v>
                </c:pt>
                <c:pt idx="2307">
                  <c:v>16787.119248067855</c:v>
                </c:pt>
                <c:pt idx="2308">
                  <c:v>16803.906367315922</c:v>
                </c:pt>
                <c:pt idx="2309">
                  <c:v>16820.710273683235</c:v>
                </c:pt>
                <c:pt idx="2310">
                  <c:v>16837.530983956916</c:v>
                </c:pt>
                <c:pt idx="2311">
                  <c:v>16854.36851494087</c:v>
                </c:pt>
                <c:pt idx="2312">
                  <c:v>16871.222883455808</c:v>
                </c:pt>
                <c:pt idx="2313">
                  <c:v>16888.094106339264</c:v>
                </c:pt>
                <c:pt idx="2314">
                  <c:v>16904.9822004456</c:v>
                </c:pt>
                <c:pt idx="2315">
                  <c:v>16921.887182646045</c:v>
                </c:pt>
                <c:pt idx="2316">
                  <c:v>16938.809069828691</c:v>
                </c:pt>
                <c:pt idx="2317">
                  <c:v>16955.747878898517</c:v>
                </c:pt>
                <c:pt idx="2318">
                  <c:v>16972.703626777413</c:v>
                </c:pt>
                <c:pt idx="2319">
                  <c:v>16989.676330404189</c:v>
                </c:pt>
                <c:pt idx="2320">
                  <c:v>17006.666006734591</c:v>
                </c:pt>
                <c:pt idx="2321">
                  <c:v>17023.672672741322</c:v>
                </c:pt>
                <c:pt idx="2322">
                  <c:v>17040.69634541406</c:v>
                </c:pt>
                <c:pt idx="2323">
                  <c:v>17057.737041759472</c:v>
                </c:pt>
                <c:pt idx="2324">
                  <c:v>17074.794778801228</c:v>
                </c:pt>
                <c:pt idx="2325">
                  <c:v>17091.869573580028</c:v>
                </c:pt>
                <c:pt idx="2326">
                  <c:v>17108.961443153607</c:v>
                </c:pt>
                <c:pt idx="2327">
                  <c:v>17126.070404596758</c:v>
                </c:pt>
                <c:pt idx="2328">
                  <c:v>17143.196475001354</c:v>
                </c:pt>
                <c:pt idx="2329">
                  <c:v>17160.339671476355</c:v>
                </c:pt>
                <c:pt idx="2330">
                  <c:v>17177.500011147829</c:v>
                </c:pt>
                <c:pt idx="2331">
                  <c:v>17194.677511158974</c:v>
                </c:pt>
                <c:pt idx="2332">
                  <c:v>17211.872188670131</c:v>
                </c:pt>
                <c:pt idx="2333">
                  <c:v>17229.084060858801</c:v>
                </c:pt>
                <c:pt idx="2334">
                  <c:v>17246.313144919659</c:v>
                </c:pt>
                <c:pt idx="2335">
                  <c:v>17263.559458064577</c:v>
                </c:pt>
                <c:pt idx="2336">
                  <c:v>17280.823017522642</c:v>
                </c:pt>
                <c:pt idx="2337">
                  <c:v>17298.103840540163</c:v>
                </c:pt>
                <c:pt idx="2338">
                  <c:v>17315.401944380701</c:v>
                </c:pt>
                <c:pt idx="2339">
                  <c:v>17332.71734632508</c:v>
                </c:pt>
                <c:pt idx="2340">
                  <c:v>17350.050063671402</c:v>
                </c:pt>
                <c:pt idx="2341">
                  <c:v>17367.400113735071</c:v>
                </c:pt>
                <c:pt idx="2342">
                  <c:v>17384.767513848805</c:v>
                </c:pt>
                <c:pt idx="2343">
                  <c:v>17402.152281362651</c:v>
                </c:pt>
                <c:pt idx="2344">
                  <c:v>17419.554433644011</c:v>
                </c:pt>
                <c:pt idx="2345">
                  <c:v>17436.973988077654</c:v>
                </c:pt>
                <c:pt idx="2346">
                  <c:v>17454.410962065729</c:v>
                </c:pt>
                <c:pt idx="2347">
                  <c:v>17471.865373027795</c:v>
                </c:pt>
                <c:pt idx="2348">
                  <c:v>17489.337238400822</c:v>
                </c:pt>
                <c:pt idx="2349">
                  <c:v>17506.826575639221</c:v>
                </c:pt>
                <c:pt idx="2350">
                  <c:v>17524.333402214859</c:v>
                </c:pt>
                <c:pt idx="2351">
                  <c:v>17541.857735617072</c:v>
                </c:pt>
                <c:pt idx="2352">
                  <c:v>17559.399593352686</c:v>
                </c:pt>
                <c:pt idx="2353">
                  <c:v>17576.958992946038</c:v>
                </c:pt>
                <c:pt idx="2354">
                  <c:v>17594.535951938982</c:v>
                </c:pt>
                <c:pt idx="2355">
                  <c:v>17612.130487890918</c:v>
                </c:pt>
                <c:pt idx="2356">
                  <c:v>17629.742618378808</c:v>
                </c:pt>
                <c:pt idx="2357">
                  <c:v>17647.372360997186</c:v>
                </c:pt>
                <c:pt idx="2358">
                  <c:v>17665.019733358182</c:v>
                </c:pt>
                <c:pt idx="2359">
                  <c:v>17682.684753091537</c:v>
                </c:pt>
                <c:pt idx="2360">
                  <c:v>17700.367437844627</c:v>
                </c:pt>
                <c:pt idx="2361">
                  <c:v>17718.06780528247</c:v>
                </c:pt>
                <c:pt idx="2362">
                  <c:v>17735.785873087749</c:v>
                </c:pt>
                <c:pt idx="2363">
                  <c:v>17753.521658960835</c:v>
                </c:pt>
                <c:pt idx="2364">
                  <c:v>17771.275180619796</c:v>
                </c:pt>
                <c:pt idx="2365">
                  <c:v>17789.046455800413</c:v>
                </c:pt>
                <c:pt idx="2366">
                  <c:v>17806.83550225621</c:v>
                </c:pt>
                <c:pt idx="2367">
                  <c:v>17824.642337758465</c:v>
                </c:pt>
                <c:pt idx="2368">
                  <c:v>17842.466980096222</c:v>
                </c:pt>
                <c:pt idx="2369">
                  <c:v>17860.309447076317</c:v>
                </c:pt>
                <c:pt idx="2370">
                  <c:v>17878.169756523392</c:v>
                </c:pt>
                <c:pt idx="2371">
                  <c:v>17896.047926279913</c:v>
                </c:pt>
                <c:pt idx="2372">
                  <c:v>17913.943974206191</c:v>
                </c:pt>
                <c:pt idx="2373">
                  <c:v>17931.857918180394</c:v>
                </c:pt>
                <c:pt idx="2374">
                  <c:v>17949.789776098572</c:v>
                </c:pt>
                <c:pt idx="2375">
                  <c:v>17967.739565874668</c:v>
                </c:pt>
                <c:pt idx="2376">
                  <c:v>17985.707305440541</c:v>
                </c:pt>
                <c:pt idx="2377">
                  <c:v>18003.693012745978</c:v>
                </c:pt>
                <c:pt idx="2378">
                  <c:v>18021.696705758721</c:v>
                </c:pt>
                <c:pt idx="2379">
                  <c:v>18039.718402464478</c:v>
                </c:pt>
                <c:pt idx="2380">
                  <c:v>18057.75812086694</c:v>
                </c:pt>
                <c:pt idx="2381">
                  <c:v>18075.815878987803</c:v>
                </c:pt>
                <c:pt idx="2382">
                  <c:v>18093.89169486679</c:v>
                </c:pt>
                <c:pt idx="2383">
                  <c:v>18111.985586561656</c:v>
                </c:pt>
                <c:pt idx="2384">
                  <c:v>18130.097572148214</c:v>
                </c:pt>
                <c:pt idx="2385">
                  <c:v>18148.22766972036</c:v>
                </c:pt>
                <c:pt idx="2386">
                  <c:v>18166.375897390077</c:v>
                </c:pt>
                <c:pt idx="2387">
                  <c:v>18184.542273287465</c:v>
                </c:pt>
                <c:pt idx="2388">
                  <c:v>18202.726815560749</c:v>
                </c:pt>
                <c:pt idx="2389">
                  <c:v>18220.929542376307</c:v>
                </c:pt>
                <c:pt idx="2390">
                  <c:v>18239.150471918681</c:v>
                </c:pt>
                <c:pt idx="2391">
                  <c:v>18257.389622390598</c:v>
                </c:pt>
                <c:pt idx="2392">
                  <c:v>18275.647012012985</c:v>
                </c:pt>
                <c:pt idx="2393">
                  <c:v>18293.922659024996</c:v>
                </c:pt>
                <c:pt idx="2394">
                  <c:v>18312.216581684021</c:v>
                </c:pt>
                <c:pt idx="2395">
                  <c:v>18330.528798265703</c:v>
                </c:pt>
                <c:pt idx="2396">
                  <c:v>18348.859327063965</c:v>
                </c:pt>
                <c:pt idx="2397">
                  <c:v>18367.208186391028</c:v>
                </c:pt>
                <c:pt idx="2398">
                  <c:v>18385.575394577416</c:v>
                </c:pt>
                <c:pt idx="2399">
                  <c:v>18403.960969971991</c:v>
                </c:pt>
                <c:pt idx="2400">
                  <c:v>18422.36493094196</c:v>
                </c:pt>
                <c:pt idx="2401">
                  <c:v>18440.787295872899</c:v>
                </c:pt>
                <c:pt idx="2402">
                  <c:v>18459.228083168768</c:v>
                </c:pt>
                <c:pt idx="2403">
                  <c:v>18477.687311251935</c:v>
                </c:pt>
                <c:pt idx="2404">
                  <c:v>18496.164998563185</c:v>
                </c:pt>
                <c:pt idx="2405">
                  <c:v>18514.661163561745</c:v>
                </c:pt>
                <c:pt idx="2406">
                  <c:v>18533.175824725306</c:v>
                </c:pt>
                <c:pt idx="2407">
                  <c:v>18551.709000550029</c:v>
                </c:pt>
                <c:pt idx="2408">
                  <c:v>18570.260709550577</c:v>
                </c:pt>
                <c:pt idx="2409">
                  <c:v>18588.830970260125</c:v>
                </c:pt>
                <c:pt idx="2410">
                  <c:v>18607.419801230382</c:v>
                </c:pt>
                <c:pt idx="2411">
                  <c:v>18626.027221031611</c:v>
                </c:pt>
                <c:pt idx="2412">
                  <c:v>18644.653248252642</c:v>
                </c:pt>
                <c:pt idx="2413">
                  <c:v>18663.297901500893</c:v>
                </c:pt>
                <c:pt idx="2414">
                  <c:v>18681.961199402391</c:v>
                </c:pt>
                <c:pt idx="2415">
                  <c:v>18700.64316060179</c:v>
                </c:pt>
                <c:pt idx="2416">
                  <c:v>18719.343803762389</c:v>
                </c:pt>
                <c:pt idx="2417">
                  <c:v>18738.06314756615</c:v>
                </c:pt>
                <c:pt idx="2418">
                  <c:v>18756.801210713715</c:v>
                </c:pt>
                <c:pt idx="2419">
                  <c:v>18775.558011924426</c:v>
                </c:pt>
                <c:pt idx="2420">
                  <c:v>18794.333569936349</c:v>
                </c:pt>
                <c:pt idx="2421">
                  <c:v>18813.127903506283</c:v>
                </c:pt>
                <c:pt idx="2422">
                  <c:v>18831.941031409788</c:v>
                </c:pt>
                <c:pt idx="2423">
                  <c:v>18850.772972441195</c:v>
                </c:pt>
                <c:pt idx="2424">
                  <c:v>18869.623745413635</c:v>
                </c:pt>
                <c:pt idx="2425">
                  <c:v>18888.493369159049</c:v>
                </c:pt>
                <c:pt idx="2426">
                  <c:v>18907.381862528204</c:v>
                </c:pt>
                <c:pt idx="2427">
                  <c:v>18926.289244390729</c:v>
                </c:pt>
                <c:pt idx="2428">
                  <c:v>18945.215533635117</c:v>
                </c:pt>
                <c:pt idx="2429">
                  <c:v>18964.16074916875</c:v>
                </c:pt>
                <c:pt idx="2430">
                  <c:v>18983.124909917915</c:v>
                </c:pt>
                <c:pt idx="2431">
                  <c:v>19002.10803482783</c:v>
                </c:pt>
                <c:pt idx="2432">
                  <c:v>19021.110142862657</c:v>
                </c:pt>
                <c:pt idx="2433">
                  <c:v>19040.131253005518</c:v>
                </c:pt>
                <c:pt idx="2434">
                  <c:v>19059.171384258523</c:v>
                </c:pt>
                <c:pt idx="2435">
                  <c:v>19078.230555642778</c:v>
                </c:pt>
                <c:pt idx="2436">
                  <c:v>19097.30878619842</c:v>
                </c:pt>
                <c:pt idx="2437">
                  <c:v>19116.406094984617</c:v>
                </c:pt>
                <c:pt idx="2438">
                  <c:v>19135.522501079598</c:v>
                </c:pt>
                <c:pt idx="2439">
                  <c:v>19154.658023580676</c:v>
                </c:pt>
                <c:pt idx="2440">
                  <c:v>19173.812681604253</c:v>
                </c:pt>
                <c:pt idx="2441">
                  <c:v>19192.986494285855</c:v>
                </c:pt>
                <c:pt idx="2442">
                  <c:v>19212.179480780138</c:v>
                </c:pt>
                <c:pt idx="2443">
                  <c:v>19231.391660260917</c:v>
                </c:pt>
                <c:pt idx="2444">
                  <c:v>19250.623051921175</c:v>
                </c:pt>
                <c:pt idx="2445">
                  <c:v>19269.873674973092</c:v>
                </c:pt>
                <c:pt idx="2446">
                  <c:v>19289.143548648062</c:v>
                </c:pt>
                <c:pt idx="2447">
                  <c:v>19308.432692196708</c:v>
                </c:pt>
                <c:pt idx="2448">
                  <c:v>19327.741124888904</c:v>
                </c:pt>
                <c:pt idx="2449">
                  <c:v>19347.068866013789</c:v>
                </c:pt>
                <c:pt idx="2450">
                  <c:v>19366.415934879802</c:v>
                </c:pt>
                <c:pt idx="2451">
                  <c:v>19385.782350814679</c:v>
                </c:pt>
                <c:pt idx="2452">
                  <c:v>19405.168133165491</c:v>
                </c:pt>
                <c:pt idx="2453">
                  <c:v>19424.573301298653</c:v>
                </c:pt>
                <c:pt idx="2454">
                  <c:v>19443.997874599951</c:v>
                </c:pt>
                <c:pt idx="2455">
                  <c:v>19463.441872474548</c:v>
                </c:pt>
                <c:pt idx="2456">
                  <c:v>19482.905314347019</c:v>
                </c:pt>
                <c:pt idx="2457">
                  <c:v>19502.388219661363</c:v>
                </c:pt>
                <c:pt idx="2458">
                  <c:v>19521.890607881021</c:v>
                </c:pt>
                <c:pt idx="2459">
                  <c:v>19541.412498488899</c:v>
                </c:pt>
                <c:pt idx="2460">
                  <c:v>19560.953910987384</c:v>
                </c:pt>
                <c:pt idx="2461">
                  <c:v>19580.51486489837</c:v>
                </c:pt>
                <c:pt idx="2462">
                  <c:v>19600.095379763268</c:v>
                </c:pt>
                <c:pt idx="2463">
                  <c:v>19619.695475143028</c:v>
                </c:pt>
                <c:pt idx="2464">
                  <c:v>19639.315170618167</c:v>
                </c:pt>
                <c:pt idx="2465">
                  <c:v>19658.954485788781</c:v>
                </c:pt>
                <c:pt idx="2466">
                  <c:v>19678.613440274567</c:v>
                </c:pt>
                <c:pt idx="2467">
                  <c:v>19698.292053714838</c:v>
                </c:pt>
                <c:pt idx="2468">
                  <c:v>19717.99034576855</c:v>
                </c:pt>
                <c:pt idx="2469">
                  <c:v>19737.708336114316</c:v>
                </c:pt>
                <c:pt idx="2470">
                  <c:v>19757.446044450429</c:v>
                </c:pt>
                <c:pt idx="2471">
                  <c:v>19777.203490494878</c:v>
                </c:pt>
                <c:pt idx="2472">
                  <c:v>19796.98069398537</c:v>
                </c:pt>
                <c:pt idx="2473">
                  <c:v>19816.777674679353</c:v>
                </c:pt>
                <c:pt idx="2474">
                  <c:v>19836.594452354031</c:v>
                </c:pt>
                <c:pt idx="2475">
                  <c:v>19856.431046806381</c:v>
                </c:pt>
                <c:pt idx="2476">
                  <c:v>19876.287477853184</c:v>
                </c:pt>
                <c:pt idx="2477">
                  <c:v>19896.163765331035</c:v>
                </c:pt>
                <c:pt idx="2478">
                  <c:v>19916.059929096366</c:v>
                </c:pt>
                <c:pt idx="2479">
                  <c:v>19935.975989025461</c:v>
                </c:pt>
                <c:pt idx="2480">
                  <c:v>19955.911965014486</c:v>
                </c:pt>
                <c:pt idx="2481">
                  <c:v>19975.867876979497</c:v>
                </c:pt>
                <c:pt idx="2482">
                  <c:v>19995.843744856473</c:v>
                </c:pt>
                <c:pt idx="2483">
                  <c:v>20015.839588601328</c:v>
                </c:pt>
                <c:pt idx="2484">
                  <c:v>20035.855428189927</c:v>
                </c:pt>
                <c:pt idx="2485">
                  <c:v>20055.891283618115</c:v>
                </c:pt>
                <c:pt idx="2486">
                  <c:v>20075.947174901732</c:v>
                </c:pt>
                <c:pt idx="2487">
                  <c:v>20096.023122076633</c:v>
                </c:pt>
                <c:pt idx="2488">
                  <c:v>20116.119145198707</c:v>
                </c:pt>
                <c:pt idx="2489">
                  <c:v>20136.235264343904</c:v>
                </c:pt>
                <c:pt idx="2490">
                  <c:v>20156.371499608245</c:v>
                </c:pt>
                <c:pt idx="2491">
                  <c:v>20176.52787110785</c:v>
                </c:pt>
                <c:pt idx="2492">
                  <c:v>20196.704398978956</c:v>
                </c:pt>
                <c:pt idx="2493">
                  <c:v>20216.901103377932</c:v>
                </c:pt>
                <c:pt idx="2494">
                  <c:v>20237.118004481308</c:v>
                </c:pt>
                <c:pt idx="2495">
                  <c:v>20257.355122485787</c:v>
                </c:pt>
                <c:pt idx="2496">
                  <c:v>20277.612477608272</c:v>
                </c:pt>
                <c:pt idx="2497">
                  <c:v>20297.890090085879</c:v>
                </c:pt>
                <c:pt idx="2498">
                  <c:v>20318.187980175964</c:v>
                </c:pt>
                <c:pt idx="2499">
                  <c:v>20338.506168156138</c:v>
                </c:pt>
                <c:pt idx="2500">
                  <c:v>20358.844674324293</c:v>
                </c:pt>
                <c:pt idx="2501">
                  <c:v>20379.203518998616</c:v>
                </c:pt>
                <c:pt idx="2502">
                  <c:v>20399.582722517614</c:v>
                </c:pt>
                <c:pt idx="2503">
                  <c:v>20419.98230524013</c:v>
                </c:pt>
                <c:pt idx="2504">
                  <c:v>20440.402287545367</c:v>
                </c:pt>
                <c:pt idx="2505">
                  <c:v>20460.842689832909</c:v>
                </c:pt>
                <c:pt idx="2506">
                  <c:v>20481.303532522739</c:v>
                </c:pt>
                <c:pt idx="2507">
                  <c:v>20501.78483605526</c:v>
                </c:pt>
                <c:pt idx="2508">
                  <c:v>20522.286620891311</c:v>
                </c:pt>
                <c:pt idx="2509">
                  <c:v>20542.808907512201</c:v>
                </c:pt>
                <c:pt idx="2510">
                  <c:v>20563.351716419711</c:v>
                </c:pt>
                <c:pt idx="2511">
                  <c:v>20583.915068136128</c:v>
                </c:pt>
                <c:pt idx="2512">
                  <c:v>20604.498983204263</c:v>
                </c:pt>
                <c:pt idx="2513">
                  <c:v>20625.103482187464</c:v>
                </c:pt>
                <c:pt idx="2514">
                  <c:v>20645.728585669647</c:v>
                </c:pt>
                <c:pt idx="2515">
                  <c:v>20666.374314255314</c:v>
                </c:pt>
                <c:pt idx="2516">
                  <c:v>20687.040688569567</c:v>
                </c:pt>
                <c:pt idx="2517">
                  <c:v>20707.727729258135</c:v>
                </c:pt>
                <c:pt idx="2518">
                  <c:v>20728.43545698739</c:v>
                </c:pt>
                <c:pt idx="2519">
                  <c:v>20749.163892444376</c:v>
                </c:pt>
                <c:pt idx="2520">
                  <c:v>20769.91305633682</c:v>
                </c:pt>
                <c:pt idx="2521">
                  <c:v>20790.682969393154</c:v>
                </c:pt>
                <c:pt idx="2522">
                  <c:v>20811.473652362543</c:v>
                </c:pt>
                <c:pt idx="2523">
                  <c:v>20832.285126014904</c:v>
                </c:pt>
                <c:pt idx="2524">
                  <c:v>20853.117411140916</c:v>
                </c:pt>
                <c:pt idx="2525">
                  <c:v>20873.970528552054</c:v>
                </c:pt>
                <c:pt idx="2526">
                  <c:v>20894.844499080602</c:v>
                </c:pt>
                <c:pt idx="2527">
                  <c:v>20915.73934357968</c:v>
                </c:pt>
                <c:pt idx="2528">
                  <c:v>20936.655082923258</c:v>
                </c:pt>
                <c:pt idx="2529">
                  <c:v>20957.59173800618</c:v>
                </c:pt>
                <c:pt idx="2530">
                  <c:v>20978.549329744183</c:v>
                </c:pt>
                <c:pt idx="2531">
                  <c:v>20999.527879073925</c:v>
                </c:pt>
                <c:pt idx="2532">
                  <c:v>21020.527406952995</c:v>
                </c:pt>
                <c:pt idx="2533">
                  <c:v>21041.547934359947</c:v>
                </c:pt>
                <c:pt idx="2534">
                  <c:v>21062.589482294305</c:v>
                </c:pt>
                <c:pt idx="2535">
                  <c:v>21083.652071776596</c:v>
                </c:pt>
                <c:pt idx="2536">
                  <c:v>21104.735723848371</c:v>
                </c:pt>
                <c:pt idx="2537">
                  <c:v>21125.840459572217</c:v>
                </c:pt>
                <c:pt idx="2538">
                  <c:v>21146.966300031785</c:v>
                </c:pt>
                <c:pt idx="2539">
                  <c:v>21168.113266331813</c:v>
                </c:pt>
                <c:pt idx="2540">
                  <c:v>21189.281379598142</c:v>
                </c:pt>
                <c:pt idx="2541">
                  <c:v>21210.470660977739</c:v>
                </c:pt>
                <c:pt idx="2542">
                  <c:v>21231.681131638714</c:v>
                </c:pt>
                <c:pt idx="2543">
                  <c:v>21252.912812770352</c:v>
                </c:pt>
                <c:pt idx="2544">
                  <c:v>21274.16572558312</c:v>
                </c:pt>
                <c:pt idx="2545">
                  <c:v>21295.439891308699</c:v>
                </c:pt>
                <c:pt idx="2546">
                  <c:v>21316.735331200005</c:v>
                </c:pt>
                <c:pt idx="2547">
                  <c:v>21338.052066531203</c:v>
                </c:pt>
                <c:pt idx="2548">
                  <c:v>21359.390118597734</c:v>
                </c:pt>
                <c:pt idx="2549">
                  <c:v>21380.74950871633</c:v>
                </c:pt>
                <c:pt idx="2550">
                  <c:v>21402.130258225043</c:v>
                </c:pt>
                <c:pt idx="2551">
                  <c:v>21423.532388483265</c:v>
                </c:pt>
                <c:pt idx="2552">
                  <c:v>21444.955920871747</c:v>
                </c:pt>
                <c:pt idx="2553">
                  <c:v>21466.400876792617</c:v>
                </c:pt>
                <c:pt idx="2554">
                  <c:v>21487.867277669407</c:v>
                </c:pt>
                <c:pt idx="2555">
                  <c:v>21509.355144947076</c:v>
                </c:pt>
                <c:pt idx="2556">
                  <c:v>21530.864500092022</c:v>
                </c:pt>
                <c:pt idx="2557">
                  <c:v>21552.395364592114</c:v>
                </c:pt>
                <c:pt idx="2558">
                  <c:v>21573.947759956704</c:v>
                </c:pt>
                <c:pt idx="2559">
                  <c:v>21595.521707716656</c:v>
                </c:pt>
                <c:pt idx="2560">
                  <c:v>21617.11722942437</c:v>
                </c:pt>
                <c:pt idx="2561">
                  <c:v>21638.734346653793</c:v>
                </c:pt>
                <c:pt idx="2562">
                  <c:v>21660.373081000445</c:v>
                </c:pt>
                <c:pt idx="2563">
                  <c:v>21682.033454081444</c:v>
                </c:pt>
                <c:pt idx="2564">
                  <c:v>21703.715487535523</c:v>
                </c:pt>
                <c:pt idx="2565">
                  <c:v>21725.419203023055</c:v>
                </c:pt>
                <c:pt idx="2566">
                  <c:v>21747.144622226075</c:v>
                </c:pt>
                <c:pt idx="2567">
                  <c:v>21768.891766848297</c:v>
                </c:pt>
                <c:pt idx="2568">
                  <c:v>21790.660658615143</c:v>
                </c:pt>
                <c:pt idx="2569">
                  <c:v>21812.451319273754</c:v>
                </c:pt>
                <c:pt idx="2570">
                  <c:v>21834.263770593025</c:v>
                </c:pt>
                <c:pt idx="2571">
                  <c:v>21856.098034363615</c:v>
                </c:pt>
                <c:pt idx="2572">
                  <c:v>21877.954132397976</c:v>
                </c:pt>
                <c:pt idx="2573">
                  <c:v>21899.832086530372</c:v>
                </c:pt>
                <c:pt idx="2574">
                  <c:v>21921.731918616901</c:v>
                </c:pt>
                <c:pt idx="2575">
                  <c:v>21943.653650535514</c:v>
                </c:pt>
                <c:pt idx="2576">
                  <c:v>21965.597304186049</c:v>
                </c:pt>
                <c:pt idx="2577">
                  <c:v>21987.562901490233</c:v>
                </c:pt>
                <c:pt idx="2578">
                  <c:v>22009.550464391723</c:v>
                </c:pt>
                <c:pt idx="2579">
                  <c:v>22031.560014856113</c:v>
                </c:pt>
                <c:pt idx="2580">
                  <c:v>22053.591574870967</c:v>
                </c:pt>
                <c:pt idx="2581">
                  <c:v>22075.645166445836</c:v>
                </c:pt>
                <c:pt idx="2582">
                  <c:v>22097.720811612278</c:v>
                </c:pt>
                <c:pt idx="2583">
                  <c:v>22119.818532423888</c:v>
                </c:pt>
                <c:pt idx="2584">
                  <c:v>22141.938350956309</c:v>
                </c:pt>
                <c:pt idx="2585">
                  <c:v>22164.080289307261</c:v>
                </c:pt>
                <c:pt idx="2586">
                  <c:v>22186.244369596567</c:v>
                </c:pt>
                <c:pt idx="2587">
                  <c:v>22208.43061396616</c:v>
                </c:pt>
                <c:pt idx="2588">
                  <c:v>22230.639044580123</c:v>
                </c:pt>
                <c:pt idx="2589">
                  <c:v>22252.8696836247</c:v>
                </c:pt>
                <c:pt idx="2590">
                  <c:v>22275.122553308323</c:v>
                </c:pt>
                <c:pt idx="2591">
                  <c:v>22297.39767586163</c:v>
                </c:pt>
                <c:pt idx="2592">
                  <c:v>22319.695073537488</c:v>
                </c:pt>
                <c:pt idx="2593">
                  <c:v>22342.014768611025</c:v>
                </c:pt>
                <c:pt idx="2594">
                  <c:v>22364.356783379633</c:v>
                </c:pt>
                <c:pt idx="2595">
                  <c:v>22386.721140163012</c:v>
                </c:pt>
                <c:pt idx="2596">
                  <c:v>22409.107861303171</c:v>
                </c:pt>
                <c:pt idx="2597">
                  <c:v>22431.516969164473</c:v>
                </c:pt>
                <c:pt idx="2598">
                  <c:v>22453.948486133635</c:v>
                </c:pt>
                <c:pt idx="2599">
                  <c:v>22476.402434619766</c:v>
                </c:pt>
                <c:pt idx="2600">
                  <c:v>22498.878837054384</c:v>
                </c:pt>
                <c:pt idx="2601">
                  <c:v>22521.377715891434</c:v>
                </c:pt>
                <c:pt idx="2602">
                  <c:v>22543.899093607324</c:v>
                </c:pt>
                <c:pt idx="2603">
                  <c:v>22566.44299270093</c:v>
                </c:pt>
                <c:pt idx="2604">
                  <c:v>22589.009435693628</c:v>
                </c:pt>
                <c:pt idx="2605">
                  <c:v>22611.598445129319</c:v>
                </c:pt>
                <c:pt idx="2606">
                  <c:v>22634.210043574447</c:v>
                </c:pt>
                <c:pt idx="2607">
                  <c:v>22656.844253618019</c:v>
                </c:pt>
                <c:pt idx="2608">
                  <c:v>22679.501097871635</c:v>
                </c:pt>
                <c:pt idx="2609">
                  <c:v>22702.180598969502</c:v>
                </c:pt>
                <c:pt idx="2610">
                  <c:v>22724.88277956847</c:v>
                </c:pt>
                <c:pt idx="2611">
                  <c:v>22747.607662348037</c:v>
                </c:pt>
                <c:pt idx="2612">
                  <c:v>22770.355270010383</c:v>
                </c:pt>
                <c:pt idx="2613">
                  <c:v>22793.125625280391</c:v>
                </c:pt>
                <c:pt idx="2614">
                  <c:v>22815.918750905668</c:v>
                </c:pt>
                <c:pt idx="2615">
                  <c:v>22838.734669656573</c:v>
                </c:pt>
                <c:pt idx="2616">
                  <c:v>22861.573404326227</c:v>
                </c:pt>
                <c:pt idx="2617">
                  <c:v>22884.434977730551</c:v>
                </c:pt>
                <c:pt idx="2618">
                  <c:v>22907.319412708279</c:v>
                </c:pt>
                <c:pt idx="2619">
                  <c:v>22930.226732120984</c:v>
                </c:pt>
                <c:pt idx="2620">
                  <c:v>22953.156958853102</c:v>
                </c:pt>
                <c:pt idx="2621">
                  <c:v>22976.110115811953</c:v>
                </c:pt>
                <c:pt idx="2622">
                  <c:v>22999.086225927764</c:v>
                </c:pt>
                <c:pt idx="2623">
                  <c:v>23022.085312153689</c:v>
                </c:pt>
                <c:pt idx="2624">
                  <c:v>23045.107397465839</c:v>
                </c:pt>
                <c:pt idx="2625">
                  <c:v>23068.152504863301</c:v>
                </c:pt>
                <c:pt idx="2626">
                  <c:v>23091.220657368161</c:v>
                </c:pt>
                <c:pt idx="2627">
                  <c:v>23114.311878025528</c:v>
                </c:pt>
                <c:pt idx="2628">
                  <c:v>23137.426189903552</c:v>
                </c:pt>
                <c:pt idx="2629">
                  <c:v>23160.563616093452</c:v>
                </c:pt>
                <c:pt idx="2630">
                  <c:v>23183.724179709541</c:v>
                </c:pt>
                <c:pt idx="2631">
                  <c:v>23206.907903889249</c:v>
                </c:pt>
                <c:pt idx="2632">
                  <c:v>23230.114811793137</c:v>
                </c:pt>
                <c:pt idx="2633">
                  <c:v>23253.344926604928</c:v>
                </c:pt>
                <c:pt idx="2634">
                  <c:v>23276.598271531529</c:v>
                </c:pt>
                <c:pt idx="2635">
                  <c:v>23299.874869803058</c:v>
                </c:pt>
                <c:pt idx="2636">
                  <c:v>23323.174744672859</c:v>
                </c:pt>
                <c:pt idx="2637">
                  <c:v>23346.497919417528</c:v>
                </c:pt>
                <c:pt idx="2638">
                  <c:v>23369.844417336943</c:v>
                </c:pt>
                <c:pt idx="2639">
                  <c:v>23393.214261754278</c:v>
                </c:pt>
                <c:pt idx="2640">
                  <c:v>23416.60747601603</c:v>
                </c:pt>
                <c:pt idx="2641">
                  <c:v>23440.024083492044</c:v>
                </c:pt>
                <c:pt idx="2642">
                  <c:v>23463.464107575535</c:v>
                </c:pt>
                <c:pt idx="2643">
                  <c:v>23486.927571683107</c:v>
                </c:pt>
                <c:pt idx="2644">
                  <c:v>23510.414499254788</c:v>
                </c:pt>
                <c:pt idx="2645">
                  <c:v>23533.924913754039</c:v>
                </c:pt>
                <c:pt idx="2646">
                  <c:v>23557.45883866779</c:v>
                </c:pt>
                <c:pt idx="2647">
                  <c:v>23581.016297506456</c:v>
                </c:pt>
                <c:pt idx="2648">
                  <c:v>23604.597313803959</c:v>
                </c:pt>
                <c:pt idx="2649">
                  <c:v>23628.201911117761</c:v>
                </c:pt>
                <c:pt idx="2650">
                  <c:v>23651.830113028878</c:v>
                </c:pt>
                <c:pt idx="2651">
                  <c:v>23675.481943141906</c:v>
                </c:pt>
                <c:pt idx="2652">
                  <c:v>23699.157425085046</c:v>
                </c:pt>
                <c:pt idx="2653">
                  <c:v>23722.856582510129</c:v>
                </c:pt>
                <c:pt idx="2654">
                  <c:v>23746.579439092635</c:v>
                </c:pt>
                <c:pt idx="2655">
                  <c:v>23770.326018531723</c:v>
                </c:pt>
                <c:pt idx="2656">
                  <c:v>23794.096344550253</c:v>
                </c:pt>
                <c:pt idx="2657">
                  <c:v>23817.8904408948</c:v>
                </c:pt>
                <c:pt idx="2658">
                  <c:v>23841.708331335692</c:v>
                </c:pt>
                <c:pt idx="2659">
                  <c:v>23865.550039667025</c:v>
                </c:pt>
                <c:pt idx="2660">
                  <c:v>23889.415589706688</c:v>
                </c:pt>
                <c:pt idx="2661">
                  <c:v>23913.305005296392</c:v>
                </c:pt>
                <c:pt idx="2662">
                  <c:v>23937.218310301687</c:v>
                </c:pt>
                <c:pt idx="2663">
                  <c:v>23961.155528611987</c:v>
                </c:pt>
                <c:pt idx="2664">
                  <c:v>23985.116684140597</c:v>
                </c:pt>
                <c:pt idx="2665">
                  <c:v>24009.101800824734</c:v>
                </c:pt>
                <c:pt idx="2666">
                  <c:v>24033.110902625554</c:v>
                </c:pt>
                <c:pt idx="2667">
                  <c:v>24057.144013528177</c:v>
                </c:pt>
                <c:pt idx="2668">
                  <c:v>24081.201157541702</c:v>
                </c:pt>
                <c:pt idx="2669">
                  <c:v>24105.282358699242</c:v>
                </c:pt>
                <c:pt idx="2670">
                  <c:v>24129.38764105794</c:v>
                </c:pt>
                <c:pt idx="2671">
                  <c:v>24153.517028698996</c:v>
                </c:pt>
                <c:pt idx="2672">
                  <c:v>24177.670545727691</c:v>
                </c:pt>
                <c:pt idx="2673">
                  <c:v>24201.848216273414</c:v>
                </c:pt>
                <c:pt idx="2674">
                  <c:v>24226.050064489686</c:v>
                </c:pt>
                <c:pt idx="2675">
                  <c:v>24250.276114554174</c:v>
                </c:pt>
                <c:pt idx="2676">
                  <c:v>24274.526390668725</c:v>
                </c:pt>
                <c:pt idx="2677">
                  <c:v>24298.80091705939</c:v>
                </c:pt>
                <c:pt idx="2678">
                  <c:v>24323.099717976445</c:v>
                </c:pt>
                <c:pt idx="2679">
                  <c:v>24347.42281769442</c:v>
                </c:pt>
                <c:pt idx="2680">
                  <c:v>24371.770240512113</c:v>
                </c:pt>
                <c:pt idx="2681">
                  <c:v>24396.142010752621</c:v>
                </c:pt>
                <c:pt idx="2682">
                  <c:v>24420.538152763373</c:v>
                </c:pt>
                <c:pt idx="2683">
                  <c:v>24444.958690916133</c:v>
                </c:pt>
                <c:pt idx="2684">
                  <c:v>24469.403649607048</c:v>
                </c:pt>
                <c:pt idx="2685">
                  <c:v>24493.873053256651</c:v>
                </c:pt>
                <c:pt idx="2686">
                  <c:v>24518.366926309904</c:v>
                </c:pt>
                <c:pt idx="2687">
                  <c:v>24542.88529323621</c:v>
                </c:pt>
                <c:pt idx="2688">
                  <c:v>24567.428178529444</c:v>
                </c:pt>
                <c:pt idx="2689">
                  <c:v>24591.995606707969</c:v>
                </c:pt>
                <c:pt idx="2690">
                  <c:v>24616.587602314674</c:v>
                </c:pt>
                <c:pt idx="2691">
                  <c:v>24641.204189916985</c:v>
                </c:pt>
                <c:pt idx="2692">
                  <c:v>24665.845394106898</c:v>
                </c:pt>
                <c:pt idx="2693">
                  <c:v>24690.511239501004</c:v>
                </c:pt>
                <c:pt idx="2694">
                  <c:v>24715.201750740503</c:v>
                </c:pt>
                <c:pt idx="2695">
                  <c:v>24739.916952491239</c:v>
                </c:pt>
                <c:pt idx="2696">
                  <c:v>24764.656869443726</c:v>
                </c:pt>
                <c:pt idx="2697">
                  <c:v>24789.421526313166</c:v>
                </c:pt>
                <c:pt idx="2698">
                  <c:v>24814.210947839478</c:v>
                </c:pt>
                <c:pt idx="2699">
                  <c:v>24839.025158787314</c:v>
                </c:pt>
                <c:pt idx="2700">
                  <c:v>24863.864183946098</c:v>
                </c:pt>
                <c:pt idx="2701">
                  <c:v>24888.72804813004</c:v>
                </c:pt>
                <c:pt idx="2702">
                  <c:v>24913.616776178169</c:v>
                </c:pt>
                <c:pt idx="2703">
                  <c:v>24938.530392954344</c:v>
                </c:pt>
                <c:pt idx="2704">
                  <c:v>24963.468923347296</c:v>
                </c:pt>
                <c:pt idx="2705">
                  <c:v>24988.432392270643</c:v>
                </c:pt>
                <c:pt idx="2706">
                  <c:v>25013.42082466291</c:v>
                </c:pt>
                <c:pt idx="2707">
                  <c:v>25038.43424548757</c:v>
                </c:pt>
                <c:pt idx="2708">
                  <c:v>25063.472679733055</c:v>
                </c:pt>
                <c:pt idx="2709">
                  <c:v>25088.536152412784</c:v>
                </c:pt>
                <c:pt idx="2710">
                  <c:v>25113.624688565193</c:v>
                </c:pt>
                <c:pt idx="2711">
                  <c:v>25138.738313253754</c:v>
                </c:pt>
                <c:pt idx="2712">
                  <c:v>25163.877051567004</c:v>
                </c:pt>
                <c:pt idx="2713">
                  <c:v>25189.040928618568</c:v>
                </c:pt>
                <c:pt idx="2714">
                  <c:v>25214.229969547185</c:v>
                </c:pt>
                <c:pt idx="2715">
                  <c:v>25239.444199516729</c:v>
                </c:pt>
                <c:pt idx="2716">
                  <c:v>25264.683643716242</c:v>
                </c:pt>
                <c:pt idx="2717">
                  <c:v>25289.948327359954</c:v>
                </c:pt>
                <c:pt idx="2718">
                  <c:v>25315.238275687312</c:v>
                </c:pt>
                <c:pt idx="2719">
                  <c:v>25340.553513962997</c:v>
                </c:pt>
                <c:pt idx="2720">
                  <c:v>25365.894067476958</c:v>
                </c:pt>
                <c:pt idx="2721">
                  <c:v>25391.259961544434</c:v>
                </c:pt>
                <c:pt idx="2722">
                  <c:v>25416.651221505977</c:v>
                </c:pt>
                <c:pt idx="2723">
                  <c:v>25442.067872727479</c:v>
                </c:pt>
                <c:pt idx="2724">
                  <c:v>25467.509940600205</c:v>
                </c:pt>
                <c:pt idx="2725">
                  <c:v>25492.977450540802</c:v>
                </c:pt>
                <c:pt idx="2726">
                  <c:v>25518.470427991339</c:v>
                </c:pt>
                <c:pt idx="2727">
                  <c:v>25543.988898419328</c:v>
                </c:pt>
                <c:pt idx="2728">
                  <c:v>25569.532887317746</c:v>
                </c:pt>
                <c:pt idx="2729">
                  <c:v>25595.102420205061</c:v>
                </c:pt>
                <c:pt idx="2730">
                  <c:v>25620.697522625265</c:v>
                </c:pt>
                <c:pt idx="2731">
                  <c:v>25646.318220147888</c:v>
                </c:pt>
                <c:pt idx="2732">
                  <c:v>25671.964538368033</c:v>
                </c:pt>
                <c:pt idx="2733">
                  <c:v>25697.636502906396</c:v>
                </c:pt>
                <c:pt idx="2734">
                  <c:v>25723.3341394093</c:v>
                </c:pt>
                <c:pt idx="2735">
                  <c:v>25749.057473548706</c:v>
                </c:pt>
                <c:pt idx="2736">
                  <c:v>25774.806531022252</c:v>
                </c:pt>
                <c:pt idx="2737">
                  <c:v>25800.581337553271</c:v>
                </c:pt>
                <c:pt idx="2738">
                  <c:v>25826.38191889082</c:v>
                </c:pt>
                <c:pt idx="2739">
                  <c:v>25852.208300809707</c:v>
                </c:pt>
                <c:pt idx="2740">
                  <c:v>25878.060509110514</c:v>
                </c:pt>
                <c:pt idx="2741">
                  <c:v>25903.938569619622</c:v>
                </c:pt>
                <c:pt idx="2742">
                  <c:v>25929.842508189238</c:v>
                </c:pt>
                <c:pt idx="2743">
                  <c:v>25955.772350697425</c:v>
                </c:pt>
                <c:pt idx="2744">
                  <c:v>25981.72812304812</c:v>
                </c:pt>
                <c:pt idx="2745">
                  <c:v>26007.709851171167</c:v>
                </c:pt>
                <c:pt idx="2746">
                  <c:v>26033.717561022335</c:v>
                </c:pt>
                <c:pt idx="2747">
                  <c:v>26059.751278583353</c:v>
                </c:pt>
                <c:pt idx="2748">
                  <c:v>26085.811029861932</c:v>
                </c:pt>
                <c:pt idx="2749">
                  <c:v>26111.89684089179</c:v>
                </c:pt>
                <c:pt idx="2750">
                  <c:v>26138.008737732678</c:v>
                </c:pt>
                <c:pt idx="2751">
                  <c:v>26164.146746470407</c:v>
                </c:pt>
                <c:pt idx="2752">
                  <c:v>26190.310893216876</c:v>
                </c:pt>
                <c:pt idx="2753">
                  <c:v>26216.501204110089</c:v>
                </c:pt>
                <c:pt idx="2754">
                  <c:v>26242.717705314197</c:v>
                </c:pt>
                <c:pt idx="2755">
                  <c:v>26268.960423019507</c:v>
                </c:pt>
                <c:pt idx="2756">
                  <c:v>26295.229383442525</c:v>
                </c:pt>
                <c:pt idx="2757">
                  <c:v>26321.524612825964</c:v>
                </c:pt>
                <c:pt idx="2758">
                  <c:v>26347.846137438788</c:v>
                </c:pt>
                <c:pt idx="2759">
                  <c:v>26374.193983576224</c:v>
                </c:pt>
                <c:pt idx="2760">
                  <c:v>26400.568177559799</c:v>
                </c:pt>
                <c:pt idx="2761">
                  <c:v>26426.968745737355</c:v>
                </c:pt>
                <c:pt idx="2762">
                  <c:v>26453.395714483089</c:v>
                </c:pt>
                <c:pt idx="2763">
                  <c:v>26479.849110197571</c:v>
                </c:pt>
                <c:pt idx="2764">
                  <c:v>26506.328959307764</c:v>
                </c:pt>
                <c:pt idx="2765">
                  <c:v>26532.83528826707</c:v>
                </c:pt>
                <c:pt idx="2766">
                  <c:v>26559.368123555334</c:v>
                </c:pt>
                <c:pt idx="2767">
                  <c:v>26585.927491678885</c:v>
                </c:pt>
                <c:pt idx="2768">
                  <c:v>26612.513419170562</c:v>
                </c:pt>
                <c:pt idx="2769">
                  <c:v>26639.12593258973</c:v>
                </c:pt>
                <c:pt idx="2770">
                  <c:v>26665.765058522316</c:v>
                </c:pt>
                <c:pt idx="2771">
                  <c:v>26692.430823580835</c:v>
                </c:pt>
                <c:pt idx="2772">
                  <c:v>26719.123254404414</c:v>
                </c:pt>
                <c:pt idx="2773">
                  <c:v>26745.842377658817</c:v>
                </c:pt>
                <c:pt idx="2774">
                  <c:v>26772.588220036472</c:v>
                </c:pt>
                <c:pt idx="2775">
                  <c:v>26799.360808256504</c:v>
                </c:pt>
                <c:pt idx="2776">
                  <c:v>26826.160169064759</c:v>
                </c:pt>
                <c:pt idx="2777">
                  <c:v>26852.98632923382</c:v>
                </c:pt>
                <c:pt idx="2778">
                  <c:v>26879.839315563051</c:v>
                </c:pt>
                <c:pt idx="2779">
                  <c:v>26906.71915487861</c:v>
                </c:pt>
                <c:pt idx="2780">
                  <c:v>26933.625874033485</c:v>
                </c:pt>
                <c:pt idx="2781">
                  <c:v>26960.559499907515</c:v>
                </c:pt>
                <c:pt idx="2782">
                  <c:v>26987.520059407419</c:v>
                </c:pt>
                <c:pt idx="2783">
                  <c:v>27014.507579466823</c:v>
                </c:pt>
                <c:pt idx="2784">
                  <c:v>27041.522087046287</c:v>
                </c:pt>
                <c:pt idx="2785">
                  <c:v>27068.563609133329</c:v>
                </c:pt>
                <c:pt idx="2786">
                  <c:v>27095.632172742458</c:v>
                </c:pt>
                <c:pt idx="2787">
                  <c:v>27122.727804915197</c:v>
                </c:pt>
                <c:pt idx="2788">
                  <c:v>27149.850532720109</c:v>
                </c:pt>
                <c:pt idx="2789">
                  <c:v>27177.000383252827</c:v>
                </c:pt>
                <c:pt idx="2790">
                  <c:v>27204.177383636077</c:v>
                </c:pt>
                <c:pt idx="2791">
                  <c:v>27231.381561019709</c:v>
                </c:pt>
                <c:pt idx="2792">
                  <c:v>27258.612942580727</c:v>
                </c:pt>
                <c:pt idx="2793">
                  <c:v>27285.871555523303</c:v>
                </c:pt>
                <c:pt idx="2794">
                  <c:v>27313.157427078822</c:v>
                </c:pt>
                <c:pt idx="2795">
                  <c:v>27340.4705845059</c:v>
                </c:pt>
                <c:pt idx="2796">
                  <c:v>27367.811055090402</c:v>
                </c:pt>
                <c:pt idx="2797">
                  <c:v>27395.178866145488</c:v>
                </c:pt>
                <c:pt idx="2798">
                  <c:v>27422.574045011632</c:v>
                </c:pt>
                <c:pt idx="2799">
                  <c:v>27449.996619056641</c:v>
                </c:pt>
                <c:pt idx="2800">
                  <c:v>27477.446615675693</c:v>
                </c:pt>
                <c:pt idx="2801">
                  <c:v>27504.924062291368</c:v>
                </c:pt>
                <c:pt idx="2802">
                  <c:v>27532.428986353654</c:v>
                </c:pt>
                <c:pt idx="2803">
                  <c:v>27559.961415340003</c:v>
                </c:pt>
                <c:pt idx="2804">
                  <c:v>27587.52137675534</c:v>
                </c:pt>
                <c:pt idx="2805">
                  <c:v>27615.108898132094</c:v>
                </c:pt>
                <c:pt idx="2806">
                  <c:v>27642.724007030221</c:v>
                </c:pt>
                <c:pt idx="2807">
                  <c:v>27670.366731037248</c:v>
                </c:pt>
                <c:pt idx="2808">
                  <c:v>27698.037097768283</c:v>
                </c:pt>
                <c:pt idx="2809">
                  <c:v>27725.735134866049</c:v>
                </c:pt>
                <c:pt idx="2810">
                  <c:v>27753.460870000912</c:v>
                </c:pt>
                <c:pt idx="2811">
                  <c:v>27781.214330870909</c:v>
                </c:pt>
                <c:pt idx="2812">
                  <c:v>27808.995545201778</c:v>
                </c:pt>
                <c:pt idx="2813">
                  <c:v>27836.804540746976</c:v>
                </c:pt>
                <c:pt idx="2814">
                  <c:v>27864.64134528772</c:v>
                </c:pt>
                <c:pt idx="2815">
                  <c:v>27892.505986633005</c:v>
                </c:pt>
                <c:pt idx="2816">
                  <c:v>27920.398492619635</c:v>
                </c:pt>
                <c:pt idx="2817">
                  <c:v>27948.318891112252</c:v>
                </c:pt>
                <c:pt idx="2818">
                  <c:v>27976.267210003363</c:v>
                </c:pt>
                <c:pt idx="2819">
                  <c:v>28004.243477213364</c:v>
                </c:pt>
                <c:pt idx="2820">
                  <c:v>28032.247720690575</c:v>
                </c:pt>
                <c:pt idx="2821">
                  <c:v>28060.279968411262</c:v>
                </c:pt>
                <c:pt idx="2822">
                  <c:v>28088.340248379671</c:v>
                </c:pt>
                <c:pt idx="2823">
                  <c:v>28116.428588628049</c:v>
                </c:pt>
                <c:pt idx="2824">
                  <c:v>28144.545017216675</c:v>
                </c:pt>
                <c:pt idx="2825">
                  <c:v>28172.689562233889</c:v>
                </c:pt>
                <c:pt idx="2826">
                  <c:v>28200.862251796119</c:v>
                </c:pt>
                <c:pt idx="2827">
                  <c:v>28229.063114047913</c:v>
                </c:pt>
                <c:pt idx="2828">
                  <c:v>28257.292177161959</c:v>
                </c:pt>
                <c:pt idx="2829">
                  <c:v>28285.549469339116</c:v>
                </c:pt>
                <c:pt idx="2830">
                  <c:v>28313.835018808451</c:v>
                </c:pt>
                <c:pt idx="2831">
                  <c:v>28342.148853827257</c:v>
                </c:pt>
                <c:pt idx="2832">
                  <c:v>28370.491002681079</c:v>
                </c:pt>
                <c:pt idx="2833">
                  <c:v>28398.861493683758</c:v>
                </c:pt>
                <c:pt idx="2834">
                  <c:v>28427.260355177437</c:v>
                </c:pt>
                <c:pt idx="2835">
                  <c:v>28455.68761553261</c:v>
                </c:pt>
                <c:pt idx="2836">
                  <c:v>28484.143303148139</c:v>
                </c:pt>
                <c:pt idx="2837">
                  <c:v>28512.627446451283</c:v>
                </c:pt>
                <c:pt idx="2838">
                  <c:v>28541.140073897732</c:v>
                </c:pt>
                <c:pt idx="2839">
                  <c:v>28569.681213971628</c:v>
                </c:pt>
                <c:pt idx="2840">
                  <c:v>28598.250895185596</c:v>
                </c:pt>
                <c:pt idx="2841">
                  <c:v>28626.849146080778</c:v>
                </c:pt>
                <c:pt idx="2842">
                  <c:v>28655.475995226854</c:v>
                </c:pt>
                <c:pt idx="2843">
                  <c:v>28684.131471222077</c:v>
                </c:pt>
                <c:pt idx="2844">
                  <c:v>28712.815602693296</c:v>
                </c:pt>
                <c:pt idx="2845">
                  <c:v>28741.528418295984</c:v>
                </c:pt>
                <c:pt idx="2846">
                  <c:v>28770.269946714277</c:v>
                </c:pt>
                <c:pt idx="2847">
                  <c:v>28799.040216660989</c:v>
                </c:pt>
                <c:pt idx="2848">
                  <c:v>28827.839256877647</c:v>
                </c:pt>
                <c:pt idx="2849">
                  <c:v>28856.667096134523</c:v>
                </c:pt>
                <c:pt idx="2850">
                  <c:v>28885.523763230653</c:v>
                </c:pt>
                <c:pt idx="2851">
                  <c:v>28914.40928699388</c:v>
                </c:pt>
                <c:pt idx="2852">
                  <c:v>28943.32369628087</c:v>
                </c:pt>
                <c:pt idx="2853">
                  <c:v>28972.267019977146</c:v>
                </c:pt>
                <c:pt idx="2854">
                  <c:v>29001.239286997119</c:v>
                </c:pt>
                <c:pt idx="2855">
                  <c:v>29030.240526284113</c:v>
                </c:pt>
                <c:pt idx="2856">
                  <c:v>29059.270766810394</c:v>
                </c:pt>
                <c:pt idx="2857">
                  <c:v>29088.330037577201</c:v>
                </c:pt>
                <c:pt idx="2858">
                  <c:v>29117.418367614777</c:v>
                </c:pt>
                <c:pt idx="2859">
                  <c:v>29146.535785982389</c:v>
                </c:pt>
                <c:pt idx="2860">
                  <c:v>29175.682321768367</c:v>
                </c:pt>
                <c:pt idx="2861">
                  <c:v>29204.858004090132</c:v>
                </c:pt>
                <c:pt idx="2862">
                  <c:v>29234.062862094219</c:v>
                </c:pt>
                <c:pt idx="2863">
                  <c:v>29263.29692495631</c:v>
                </c:pt>
                <c:pt idx="2864">
                  <c:v>29292.560221881264</c:v>
                </c:pt>
                <c:pt idx="2865">
                  <c:v>29321.852782103142</c:v>
                </c:pt>
                <c:pt idx="2866">
                  <c:v>29351.174634885243</c:v>
                </c:pt>
                <c:pt idx="2867">
                  <c:v>29380.525809520124</c:v>
                </c:pt>
                <c:pt idx="2868">
                  <c:v>29409.906335329641</c:v>
                </c:pt>
                <c:pt idx="2869">
                  <c:v>29439.316241664968</c:v>
                </c:pt>
                <c:pt idx="2870">
                  <c:v>29468.755557906628</c:v>
                </c:pt>
                <c:pt idx="2871">
                  <c:v>29498.224313464532</c:v>
                </c:pt>
                <c:pt idx="2872">
                  <c:v>29527.722537777994</c:v>
                </c:pt>
                <c:pt idx="2873">
                  <c:v>29557.25026031577</c:v>
                </c:pt>
                <c:pt idx="2874">
                  <c:v>29586.807510576084</c:v>
                </c:pt>
                <c:pt idx="2875">
                  <c:v>29616.394318086655</c:v>
                </c:pt>
                <c:pt idx="2876">
                  <c:v>29646.010712404739</c:v>
                </c:pt>
                <c:pt idx="2877">
                  <c:v>29675.656723117139</c:v>
                </c:pt>
                <c:pt idx="2878">
                  <c:v>29705.332379840253</c:v>
                </c:pt>
                <c:pt idx="2879">
                  <c:v>29735.037712220088</c:v>
                </c:pt>
                <c:pt idx="2880">
                  <c:v>29764.772749932305</c:v>
                </c:pt>
                <c:pt idx="2881">
                  <c:v>29794.537522682233</c:v>
                </c:pt>
                <c:pt idx="2882">
                  <c:v>29824.33206020491</c:v>
                </c:pt>
                <c:pt idx="2883">
                  <c:v>29854.156392265111</c:v>
                </c:pt>
                <c:pt idx="2884">
                  <c:v>29884.010548657374</c:v>
                </c:pt>
                <c:pt idx="2885">
                  <c:v>29913.894559206026</c:v>
                </c:pt>
                <c:pt idx="2886">
                  <c:v>29943.808453765228</c:v>
                </c:pt>
                <c:pt idx="2887">
                  <c:v>29973.75226221899</c:v>
                </c:pt>
                <c:pt idx="2888">
                  <c:v>30003.726014481206</c:v>
                </c:pt>
                <c:pt idx="2889">
                  <c:v>30033.729740495684</c:v>
                </c:pt>
                <c:pt idx="2890">
                  <c:v>30063.763470236176</c:v>
                </c:pt>
                <c:pt idx="2891">
                  <c:v>30093.827233706408</c:v>
                </c:pt>
                <c:pt idx="2892">
                  <c:v>30123.921060940113</c:v>
                </c:pt>
                <c:pt idx="2893">
                  <c:v>30154.044982001051</c:v>
                </c:pt>
                <c:pt idx="2894">
                  <c:v>30184.199026983049</c:v>
                </c:pt>
                <c:pt idx="2895">
                  <c:v>30214.383226010028</c:v>
                </c:pt>
                <c:pt idx="2896">
                  <c:v>30244.597609236036</c:v>
                </c:pt>
                <c:pt idx="2897">
                  <c:v>30274.842206845267</c:v>
                </c:pt>
                <c:pt idx="2898">
                  <c:v>30305.117049052111</c:v>
                </c:pt>
                <c:pt idx="2899">
                  <c:v>30335.422166101158</c:v>
                </c:pt>
                <c:pt idx="2900">
                  <c:v>30365.757588267257</c:v>
                </c:pt>
                <c:pt idx="2901">
                  <c:v>30396.123345855522</c:v>
                </c:pt>
                <c:pt idx="2902">
                  <c:v>30426.519469201376</c:v>
                </c:pt>
                <c:pt idx="2903">
                  <c:v>30456.945988670574</c:v>
                </c:pt>
                <c:pt idx="2904">
                  <c:v>30487.40293465924</c:v>
                </c:pt>
                <c:pt idx="2905">
                  <c:v>30517.890337593897</c:v>
                </c:pt>
                <c:pt idx="2906">
                  <c:v>30548.408227931486</c:v>
                </c:pt>
                <c:pt idx="2907">
                  <c:v>30578.956636159415</c:v>
                </c:pt>
                <c:pt idx="2908">
                  <c:v>30609.535592795572</c:v>
                </c:pt>
                <c:pt idx="2909">
                  <c:v>30640.145128388365</c:v>
                </c:pt>
                <c:pt idx="2910">
                  <c:v>30670.785273516751</c:v>
                </c:pt>
                <c:pt idx="2911">
                  <c:v>30701.456058790263</c:v>
                </c:pt>
                <c:pt idx="2912">
                  <c:v>30732.157514849052</c:v>
                </c:pt>
                <c:pt idx="2913">
                  <c:v>30762.889672363897</c:v>
                </c:pt>
                <c:pt idx="2914">
                  <c:v>30793.652562036259</c:v>
                </c:pt>
                <c:pt idx="2915">
                  <c:v>30824.446214598291</c:v>
                </c:pt>
                <c:pt idx="2916">
                  <c:v>30855.270660812886</c:v>
                </c:pt>
                <c:pt idx="2917">
                  <c:v>30886.125931473696</c:v>
                </c:pt>
                <c:pt idx="2918">
                  <c:v>30917.012057405165</c:v>
                </c:pt>
                <c:pt idx="2919">
                  <c:v>30947.929069462567</c:v>
                </c:pt>
                <c:pt idx="2920">
                  <c:v>30978.876998532025</c:v>
                </c:pt>
                <c:pt idx="2921">
                  <c:v>31009.855875530553</c:v>
                </c:pt>
                <c:pt idx="2922">
                  <c:v>31040.86573140608</c:v>
                </c:pt>
                <c:pt idx="2923">
                  <c:v>31071.906597137484</c:v>
                </c:pt>
                <c:pt idx="2924">
                  <c:v>31102.978503734619</c:v>
                </c:pt>
                <c:pt idx="2925">
                  <c:v>31134.081482238351</c:v>
                </c:pt>
                <c:pt idx="2926">
                  <c:v>31165.215563720587</c:v>
                </c:pt>
                <c:pt idx="2927">
                  <c:v>31196.380779284304</c:v>
                </c:pt>
                <c:pt idx="2928">
                  <c:v>31227.577160063585</c:v>
                </c:pt>
                <c:pt idx="2929">
                  <c:v>31258.804737223647</c:v>
                </c:pt>
                <c:pt idx="2930">
                  <c:v>31290.063541960866</c:v>
                </c:pt>
                <c:pt idx="2931">
                  <c:v>31321.353605502823</c:v>
                </c:pt>
                <c:pt idx="2932">
                  <c:v>31352.674959108324</c:v>
                </c:pt>
                <c:pt idx="2933">
                  <c:v>31384.027634067428</c:v>
                </c:pt>
                <c:pt idx="2934">
                  <c:v>31415.411661701492</c:v>
                </c:pt>
                <c:pt idx="2935">
                  <c:v>31446.827073363191</c:v>
                </c:pt>
                <c:pt idx="2936">
                  <c:v>31478.27390043655</c:v>
                </c:pt>
                <c:pt idx="2937">
                  <c:v>31509.752174336983</c:v>
                </c:pt>
                <c:pt idx="2938">
                  <c:v>31541.261926511317</c:v>
                </c:pt>
                <c:pt idx="2939">
                  <c:v>31572.803188437825</c:v>
                </c:pt>
                <c:pt idx="2940">
                  <c:v>31604.375991626261</c:v>
                </c:pt>
                <c:pt idx="2941">
                  <c:v>31635.980367617882</c:v>
                </c:pt>
                <c:pt idx="2942">
                  <c:v>31667.616347985495</c:v>
                </c:pt>
                <c:pt idx="2943">
                  <c:v>31699.283964333477</c:v>
                </c:pt>
                <c:pt idx="2944">
                  <c:v>31730.983248297809</c:v>
                </c:pt>
                <c:pt idx="2945">
                  <c:v>31762.714231546102</c:v>
                </c:pt>
                <c:pt idx="2946">
                  <c:v>31794.476945777646</c:v>
                </c:pt>
                <c:pt idx="2947">
                  <c:v>31826.271422723421</c:v>
                </c:pt>
                <c:pt idx="2948">
                  <c:v>31858.097694146141</c:v>
                </c:pt>
                <c:pt idx="2949">
                  <c:v>31889.955791840282</c:v>
                </c:pt>
                <c:pt idx="2950">
                  <c:v>31921.84574763212</c:v>
                </c:pt>
                <c:pt idx="2951">
                  <c:v>31953.767593379747</c:v>
                </c:pt>
                <c:pt idx="2952">
                  <c:v>31985.721360973123</c:v>
                </c:pt>
                <c:pt idx="2953">
                  <c:v>32017.707082334091</c:v>
                </c:pt>
                <c:pt idx="2954">
                  <c:v>32049.724789416421</c:v>
                </c:pt>
                <c:pt idx="2955">
                  <c:v>32081.774514205834</c:v>
                </c:pt>
                <c:pt idx="2956">
                  <c:v>32113.856288720035</c:v>
                </c:pt>
                <c:pt idx="2957">
                  <c:v>32145.970145008752</c:v>
                </c:pt>
                <c:pt idx="2958">
                  <c:v>32178.116115153756</c:v>
                </c:pt>
                <c:pt idx="2959">
                  <c:v>32210.294231268905</c:v>
                </c:pt>
                <c:pt idx="2960">
                  <c:v>32242.504525500171</c:v>
                </c:pt>
                <c:pt idx="2961">
                  <c:v>32274.747030025668</c:v>
                </c:pt>
                <c:pt idx="2962">
                  <c:v>32307.021777055692</c:v>
                </c:pt>
                <c:pt idx="2963">
                  <c:v>32339.328798832743</c:v>
                </c:pt>
                <c:pt idx="2964">
                  <c:v>32371.668127631572</c:v>
                </c:pt>
                <c:pt idx="2965">
                  <c:v>32404.039795759199</c:v>
                </c:pt>
                <c:pt idx="2966">
                  <c:v>32436.443835554954</c:v>
                </c:pt>
                <c:pt idx="2967">
                  <c:v>32468.880279390505</c:v>
                </c:pt>
                <c:pt idx="2968">
                  <c:v>32501.349159669891</c:v>
                </c:pt>
                <c:pt idx="2969">
                  <c:v>32533.850508829557</c:v>
                </c:pt>
                <c:pt idx="2970">
                  <c:v>32566.384359338383</c:v>
                </c:pt>
                <c:pt idx="2971">
                  <c:v>32598.950743697718</c:v>
                </c:pt>
                <c:pt idx="2972">
                  <c:v>32631.549694441412</c:v>
                </c:pt>
                <c:pt idx="2973">
                  <c:v>32664.181244135849</c:v>
                </c:pt>
                <c:pt idx="2974">
                  <c:v>32696.845425379983</c:v>
                </c:pt>
                <c:pt idx="2975">
                  <c:v>32729.542270805359</c:v>
                </c:pt>
                <c:pt idx="2976">
                  <c:v>32762.27181307616</c:v>
                </c:pt>
                <c:pt idx="2977">
                  <c:v>32795.03408488923</c:v>
                </c:pt>
                <c:pt idx="2978">
                  <c:v>32827.829118974114</c:v>
                </c:pt>
                <c:pt idx="2979">
                  <c:v>32860.656948093085</c:v>
                </c:pt>
                <c:pt idx="2980">
                  <c:v>32893.517605041176</c:v>
                </c:pt>
                <c:pt idx="2981">
                  <c:v>32926.411122646212</c:v>
                </c:pt>
                <c:pt idx="2982">
                  <c:v>32959.337533768856</c:v>
                </c:pt>
                <c:pt idx="2983">
                  <c:v>32992.29687130262</c:v>
                </c:pt>
                <c:pt idx="2984">
                  <c:v>33025.28916817392</c:v>
                </c:pt>
                <c:pt idx="2985">
                  <c:v>33058.314457342094</c:v>
                </c:pt>
                <c:pt idx="2986">
                  <c:v>33091.372771799433</c:v>
                </c:pt>
                <c:pt idx="2987">
                  <c:v>33124.464144571226</c:v>
                </c:pt>
                <c:pt idx="2988">
                  <c:v>33157.588608715792</c:v>
                </c:pt>
                <c:pt idx="2989">
                  <c:v>33190.746197324508</c:v>
                </c:pt>
                <c:pt idx="2990">
                  <c:v>33223.936943521832</c:v>
                </c:pt>
                <c:pt idx="2991">
                  <c:v>33257.160880465352</c:v>
                </c:pt>
                <c:pt idx="2992">
                  <c:v>33290.418041345816</c:v>
                </c:pt>
                <c:pt idx="2993">
                  <c:v>33323.708459387155</c:v>
                </c:pt>
                <c:pt idx="2994">
                  <c:v>33357.032167846541</c:v>
                </c:pt>
                <c:pt idx="2995">
                  <c:v>33390.389200014382</c:v>
                </c:pt>
                <c:pt idx="2996">
                  <c:v>33423.779589214391</c:v>
                </c:pt>
                <c:pt idx="2997">
                  <c:v>33457.203368803603</c:v>
                </c:pt>
                <c:pt idx="2998">
                  <c:v>33490.660572172404</c:v>
                </c:pt>
                <c:pt idx="2999">
                  <c:v>33524.151232744574</c:v>
                </c:pt>
                <c:pt idx="3000">
                  <c:v>33557.675383977316</c:v>
                </c:pt>
                <c:pt idx="3001">
                  <c:v>33591.233059361286</c:v>
                </c:pt>
                <c:pt idx="3002">
                  <c:v>33624.824292420642</c:v>
                </c:pt>
                <c:pt idx="3003">
                  <c:v>33658.449116713062</c:v>
                </c:pt>
                <c:pt idx="3004">
                  <c:v>33692.10756582977</c:v>
                </c:pt>
                <c:pt idx="3005">
                  <c:v>33725.799673395595</c:v>
                </c:pt>
                <c:pt idx="3006">
                  <c:v>33759.525473068985</c:v>
                </c:pt>
                <c:pt idx="3007">
                  <c:v>33793.284998542047</c:v>
                </c:pt>
                <c:pt idx="3008">
                  <c:v>33827.078283540584</c:v>
                </c:pt>
                <c:pt idx="3009">
                  <c:v>33860.905361824123</c:v>
                </c:pt>
                <c:pt idx="3010">
                  <c:v>33894.766267185943</c:v>
                </c:pt>
                <c:pt idx="3011">
                  <c:v>33928.661033453129</c:v>
                </c:pt>
                <c:pt idx="3012">
                  <c:v>33962.589694486582</c:v>
                </c:pt>
                <c:pt idx="3013">
                  <c:v>33996.552284181067</c:v>
                </c:pt>
                <c:pt idx="3014">
                  <c:v>34030.548836465241</c:v>
                </c:pt>
                <c:pt idx="3015">
                  <c:v>34064.579385301702</c:v>
                </c:pt>
                <c:pt idx="3016">
                  <c:v>34098.643964686999</c:v>
                </c:pt>
                <c:pt idx="3017">
                  <c:v>34132.742608651679</c:v>
                </c:pt>
                <c:pt idx="3018">
                  <c:v>34166.875351260329</c:v>
                </c:pt>
                <c:pt idx="3019">
                  <c:v>34201.042226611586</c:v>
                </c:pt>
                <c:pt idx="3020">
                  <c:v>34235.243268838196</c:v>
                </c:pt>
                <c:pt idx="3021">
                  <c:v>34269.478512107031</c:v>
                </c:pt>
                <c:pt idx="3022">
                  <c:v>34303.747990619137</c:v>
                </c:pt>
                <c:pt idx="3023">
                  <c:v>34338.051738609749</c:v>
                </c:pt>
                <c:pt idx="3024">
                  <c:v>34372.389790348352</c:v>
                </c:pt>
                <c:pt idx="3025">
                  <c:v>34406.762180138699</c:v>
                </c:pt>
                <c:pt idx="3026">
                  <c:v>34441.168942318836</c:v>
                </c:pt>
                <c:pt idx="3027">
                  <c:v>34475.61011126115</c:v>
                </c:pt>
                <c:pt idx="3028">
                  <c:v>34510.085721372408</c:v>
                </c:pt>
                <c:pt idx="3029">
                  <c:v>34544.595807093778</c:v>
                </c:pt>
                <c:pt idx="3030">
                  <c:v>34579.14040290087</c:v>
                </c:pt>
                <c:pt idx="3031">
                  <c:v>34613.71954330377</c:v>
                </c:pt>
                <c:pt idx="3032">
                  <c:v>34648.333262847067</c:v>
                </c:pt>
                <c:pt idx="3033">
                  <c:v>34682.981596109908</c:v>
                </c:pt>
                <c:pt idx="3034">
                  <c:v>34717.664577706011</c:v>
                </c:pt>
                <c:pt idx="3035">
                  <c:v>34752.382242283711</c:v>
                </c:pt>
                <c:pt idx="3036">
                  <c:v>34787.134624525992</c:v>
                </c:pt>
                <c:pt idx="3037">
                  <c:v>34821.921759150515</c:v>
                </c:pt>
                <c:pt idx="3038">
                  <c:v>34856.743680909662</c:v>
                </c:pt>
                <c:pt idx="3039">
                  <c:v>34891.600424590564</c:v>
                </c:pt>
                <c:pt idx="3040">
                  <c:v>34926.492025015148</c:v>
                </c:pt>
                <c:pt idx="3041">
                  <c:v>34961.418517040162</c:v>
                </c:pt>
                <c:pt idx="3042">
                  <c:v>34996.379935557197</c:v>
                </c:pt>
                <c:pt idx="3043">
                  <c:v>35031.376315492751</c:v>
                </c:pt>
                <c:pt idx="3044">
                  <c:v>35066.407691808243</c:v>
                </c:pt>
                <c:pt idx="3045">
                  <c:v>35101.474099500047</c:v>
                </c:pt>
                <c:pt idx="3046">
                  <c:v>35136.575573599541</c:v>
                </c:pt>
                <c:pt idx="3047">
                  <c:v>35171.712149173138</c:v>
                </c:pt>
                <c:pt idx="3048">
                  <c:v>35206.883861322305</c:v>
                </c:pt>
                <c:pt idx="3049">
                  <c:v>35242.090745183625</c:v>
                </c:pt>
                <c:pt idx="3050">
                  <c:v>35277.332835928806</c:v>
                </c:pt>
                <c:pt idx="3051">
                  <c:v>35312.610168764731</c:v>
                </c:pt>
                <c:pt idx="3052">
                  <c:v>35347.922778933491</c:v>
                </c:pt>
                <c:pt idx="3053">
                  <c:v>35383.270701712419</c:v>
                </c:pt>
                <c:pt idx="3054">
                  <c:v>35418.653972414126</c:v>
                </c:pt>
                <c:pt idx="3055">
                  <c:v>35454.072626386536</c:v>
                </c:pt>
                <c:pt idx="3056">
                  <c:v>35489.526699012917</c:v>
                </c:pt>
                <c:pt idx="3057">
                  <c:v>35525.016225711923</c:v>
                </c:pt>
                <c:pt idx="3058">
                  <c:v>35560.54124193763</c:v>
                </c:pt>
                <c:pt idx="3059">
                  <c:v>35596.101783179562</c:v>
                </c:pt>
                <c:pt idx="3060">
                  <c:v>35631.697884962734</c:v>
                </c:pt>
                <c:pt idx="3061">
                  <c:v>35667.329582847691</c:v>
                </c:pt>
                <c:pt idx="3062">
                  <c:v>35702.996912430535</c:v>
                </c:pt>
                <c:pt idx="3063">
                  <c:v>35738.699909342962</c:v>
                </c:pt>
                <c:pt idx="3064">
                  <c:v>35774.438609252298</c:v>
                </c:pt>
                <c:pt idx="3065">
                  <c:v>35810.213047861544</c:v>
                </c:pt>
                <c:pt idx="3066">
                  <c:v>35846.023260909402</c:v>
                </c:pt>
                <c:pt idx="3067">
                  <c:v>35881.869284170309</c:v>
                </c:pt>
                <c:pt idx="3068">
                  <c:v>35917.751153454476</c:v>
                </c:pt>
                <c:pt idx="3069">
                  <c:v>35953.668904607926</c:v>
                </c:pt>
                <c:pt idx="3070">
                  <c:v>35989.622573512534</c:v>
                </c:pt>
                <c:pt idx="3071">
                  <c:v>36025.61219608604</c:v>
                </c:pt>
                <c:pt idx="3072">
                  <c:v>36061.637808282125</c:v>
                </c:pt>
                <c:pt idx="3073">
                  <c:v>36097.699446090402</c:v>
                </c:pt>
                <c:pt idx="3074">
                  <c:v>36133.79714553649</c:v>
                </c:pt>
                <c:pt idx="3075">
                  <c:v>36169.930942682025</c:v>
                </c:pt>
                <c:pt idx="3076">
                  <c:v>36206.100873624702</c:v>
                </c:pt>
                <c:pt idx="3077">
                  <c:v>36242.306974498322</c:v>
                </c:pt>
                <c:pt idx="3078">
                  <c:v>36278.549281472813</c:v>
                </c:pt>
                <c:pt idx="3079">
                  <c:v>36314.827830754279</c:v>
                </c:pt>
                <c:pt idx="3080">
                  <c:v>36351.142658585028</c:v>
                </c:pt>
                <c:pt idx="3081">
                  <c:v>36387.493801243611</c:v>
                </c:pt>
                <c:pt idx="3082">
                  <c:v>36423.881295044848</c:v>
                </c:pt>
                <c:pt idx="3083">
                  <c:v>36460.305176339891</c:v>
                </c:pt>
                <c:pt idx="3084">
                  <c:v>36496.765481516224</c:v>
                </c:pt>
                <c:pt idx="3085">
                  <c:v>36533.262246997736</c:v>
                </c:pt>
                <c:pt idx="3086">
                  <c:v>36569.79550924473</c:v>
                </c:pt>
                <c:pt idx="3087">
                  <c:v>36606.36530475397</c:v>
                </c:pt>
                <c:pt idx="3088">
                  <c:v>36642.971670058723</c:v>
                </c:pt>
                <c:pt idx="3089">
                  <c:v>36679.614641728775</c:v>
                </c:pt>
                <c:pt idx="3090">
                  <c:v>36716.2942563705</c:v>
                </c:pt>
                <c:pt idx="3091">
                  <c:v>36753.010550626866</c:v>
                </c:pt>
                <c:pt idx="3092">
                  <c:v>36789.763561177489</c:v>
                </c:pt>
                <c:pt idx="3093">
                  <c:v>36826.553324738663</c:v>
                </c:pt>
                <c:pt idx="3094">
                  <c:v>36863.379878063395</c:v>
                </c:pt>
                <c:pt idx="3095">
                  <c:v>36900.243257941453</c:v>
                </c:pt>
                <c:pt idx="3096">
                  <c:v>36937.143501199389</c:v>
                </c:pt>
                <c:pt idx="3097">
                  <c:v>36974.080644700582</c:v>
                </c:pt>
                <c:pt idx="3098">
                  <c:v>37011.054725345275</c:v>
                </c:pt>
                <c:pt idx="3099">
                  <c:v>37048.065780070618</c:v>
                </c:pt>
                <c:pt idx="3100">
                  <c:v>37085.113845850683</c:v>
                </c:pt>
                <c:pt idx="3101">
                  <c:v>37122.198959696529</c:v>
                </c:pt>
                <c:pt idx="3102">
                  <c:v>37159.321158656217</c:v>
                </c:pt>
                <c:pt idx="3103">
                  <c:v>37196.480479814869</c:v>
                </c:pt>
                <c:pt idx="3104">
                  <c:v>37233.676960294681</c:v>
                </c:pt>
                <c:pt idx="3105">
                  <c:v>37270.910637254972</c:v>
                </c:pt>
                <c:pt idx="3106">
                  <c:v>37308.181547892222</c:v>
                </c:pt>
                <c:pt idx="3107">
                  <c:v>37345.489729440109</c:v>
                </c:pt>
                <c:pt idx="3108">
                  <c:v>37382.835219169545</c:v>
                </c:pt>
                <c:pt idx="3109">
                  <c:v>37420.218054388708</c:v>
                </c:pt>
                <c:pt idx="3110">
                  <c:v>37457.638272443095</c:v>
                </c:pt>
                <c:pt idx="3111">
                  <c:v>37495.095910715536</c:v>
                </c:pt>
                <c:pt idx="3112">
                  <c:v>37532.591006626244</c:v>
                </c:pt>
                <c:pt idx="3113">
                  <c:v>37570.123597632868</c:v>
                </c:pt>
                <c:pt idx="3114">
                  <c:v>37607.693721230498</c:v>
                </c:pt>
                <c:pt idx="3115">
                  <c:v>37645.301414951726</c:v>
                </c:pt>
                <c:pt idx="3116">
                  <c:v>37682.94671636667</c:v>
                </c:pt>
                <c:pt idx="3117">
                  <c:v>37720.629663083033</c:v>
                </c:pt>
                <c:pt idx="3118">
                  <c:v>37758.350292746109</c:v>
                </c:pt>
                <c:pt idx="3119">
                  <c:v>37796.108643038853</c:v>
                </c:pt>
                <c:pt idx="3120">
                  <c:v>37833.90475168189</c:v>
                </c:pt>
                <c:pt idx="3121">
                  <c:v>37871.738656433568</c:v>
                </c:pt>
                <c:pt idx="3122">
                  <c:v>37909.61039509</c:v>
                </c:pt>
                <c:pt idx="3123">
                  <c:v>37947.520005485087</c:v>
                </c:pt>
                <c:pt idx="3124">
                  <c:v>37985.467525490567</c:v>
                </c:pt>
                <c:pt idx="3125">
                  <c:v>38023.45299301605</c:v>
                </c:pt>
                <c:pt idx="3126">
                  <c:v>38061.476446009059</c:v>
                </c:pt>
                <c:pt idx="3127">
                  <c:v>38099.537922455063</c:v>
                </c:pt>
                <c:pt idx="3128">
                  <c:v>38137.637460377511</c:v>
                </c:pt>
                <c:pt idx="3129">
                  <c:v>38175.775097837883</c:v>
                </c:pt>
                <c:pt idx="3130">
                  <c:v>38213.950872935719</c:v>
                </c:pt>
                <c:pt idx="3131">
                  <c:v>38252.164823808649</c:v>
                </c:pt>
                <c:pt idx="3132">
                  <c:v>38290.416988632453</c:v>
                </c:pt>
                <c:pt idx="3133">
                  <c:v>38328.707405621084</c:v>
                </c:pt>
                <c:pt idx="3134">
                  <c:v>38367.036113026697</c:v>
                </c:pt>
                <c:pt idx="3135">
                  <c:v>38405.403149139718</c:v>
                </c:pt>
                <c:pt idx="3136">
                  <c:v>38443.80855228885</c:v>
                </c:pt>
                <c:pt idx="3137">
                  <c:v>38482.252360841136</c:v>
                </c:pt>
                <c:pt idx="3138">
                  <c:v>38520.734613201974</c:v>
                </c:pt>
                <c:pt idx="3139">
                  <c:v>38559.255347815175</c:v>
                </c:pt>
                <c:pt idx="3140">
                  <c:v>38597.814603162988</c:v>
                </c:pt>
                <c:pt idx="3141">
                  <c:v>38636.412417766143</c:v>
                </c:pt>
                <c:pt idx="3142">
                  <c:v>38675.048830183907</c:v>
                </c:pt>
                <c:pt idx="3143">
                  <c:v>38713.723879014084</c:v>
                </c:pt>
                <c:pt idx="3144">
                  <c:v>38752.437602893093</c:v>
                </c:pt>
                <c:pt idx="3145">
                  <c:v>38791.190040495982</c:v>
                </c:pt>
                <c:pt idx="3146">
                  <c:v>38829.981230536476</c:v>
                </c:pt>
                <c:pt idx="3147">
                  <c:v>38868.81121176701</c:v>
                </c:pt>
                <c:pt idx="3148">
                  <c:v>38907.68002297877</c:v>
                </c:pt>
                <c:pt idx="3149">
                  <c:v>38946.587703001744</c:v>
                </c:pt>
                <c:pt idx="3150">
                  <c:v>38985.534290704738</c:v>
                </c:pt>
                <c:pt idx="3151">
                  <c:v>39024.519824995441</c:v>
                </c:pt>
                <c:pt idx="3152">
                  <c:v>39063.544344820431</c:v>
                </c:pt>
                <c:pt idx="3153">
                  <c:v>39102.607889165251</c:v>
                </c:pt>
                <c:pt idx="3154">
                  <c:v>39141.71049705441</c:v>
                </c:pt>
                <c:pt idx="3155">
                  <c:v>39180.852207551463</c:v>
                </c:pt>
                <c:pt idx="3156">
                  <c:v>39220.033059759007</c:v>
                </c:pt>
                <c:pt idx="3157">
                  <c:v>39259.253092818763</c:v>
                </c:pt>
                <c:pt idx="3158">
                  <c:v>39298.512345911578</c:v>
                </c:pt>
                <c:pt idx="3159">
                  <c:v>39337.810858257486</c:v>
                </c:pt>
                <c:pt idx="3160">
                  <c:v>39377.148669115741</c:v>
                </c:pt>
                <c:pt idx="3161">
                  <c:v>39416.525817784852</c:v>
                </c:pt>
                <c:pt idx="3162">
                  <c:v>39455.942343602634</c:v>
                </c:pt>
                <c:pt idx="3163">
                  <c:v>39495.398285946234</c:v>
                </c:pt>
                <c:pt idx="3164">
                  <c:v>39534.893684232178</c:v>
                </c:pt>
                <c:pt idx="3165">
                  <c:v>39574.428577916406</c:v>
                </c:pt>
                <c:pt idx="3166">
                  <c:v>39614.00300649432</c:v>
                </c:pt>
                <c:pt idx="3167">
                  <c:v>39653.617009500813</c:v>
                </c:pt>
                <c:pt idx="3168">
                  <c:v>39693.270626510312</c:v>
                </c:pt>
                <c:pt idx="3169">
                  <c:v>39732.963897136819</c:v>
                </c:pt>
                <c:pt idx="3170">
                  <c:v>39772.696861033954</c:v>
                </c:pt>
                <c:pt idx="3171">
                  <c:v>39812.469557894983</c:v>
                </c:pt>
                <c:pt idx="3172">
                  <c:v>39852.282027452871</c:v>
                </c:pt>
                <c:pt idx="3173">
                  <c:v>39892.134309480323</c:v>
                </c:pt>
                <c:pt idx="3174">
                  <c:v>39932.0264437898</c:v>
                </c:pt>
                <c:pt idx="3175">
                  <c:v>39971.958470233585</c:v>
                </c:pt>
                <c:pt idx="3176">
                  <c:v>40011.930428703818</c:v>
                </c:pt>
                <c:pt idx="3177">
                  <c:v>40051.942359132518</c:v>
                </c:pt>
                <c:pt idx="3178">
                  <c:v>40091.994301491643</c:v>
                </c:pt>
                <c:pt idx="3179">
                  <c:v>40132.086295793131</c:v>
                </c:pt>
                <c:pt idx="3180">
                  <c:v>40172.218382088919</c:v>
                </c:pt>
                <c:pt idx="3181">
                  <c:v>40212.390600471001</c:v>
                </c:pt>
                <c:pt idx="3182">
                  <c:v>40252.602991071464</c:v>
                </c:pt>
                <c:pt idx="3183">
                  <c:v>40292.85559406253</c:v>
                </c:pt>
                <c:pt idx="3184">
                  <c:v>40333.14844965659</c:v>
                </c:pt>
                <c:pt idx="3185">
                  <c:v>40373.481598106242</c:v>
                </c:pt>
                <c:pt idx="3186">
                  <c:v>40413.855079704343</c:v>
                </c:pt>
                <c:pt idx="3187">
                  <c:v>40454.268934784042</c:v>
                </c:pt>
                <c:pt idx="3188">
                  <c:v>40494.723203718822</c:v>
                </c:pt>
                <c:pt idx="3189">
                  <c:v>40535.217926922538</c:v>
                </c:pt>
                <c:pt idx="3190">
                  <c:v>40575.753144849456</c:v>
                </c:pt>
                <c:pt idx="3191">
                  <c:v>40616.328897994303</c:v>
                </c:pt>
                <c:pt idx="3192">
                  <c:v>40656.945226892291</c:v>
                </c:pt>
                <c:pt idx="3193">
                  <c:v>40697.602172119179</c:v>
                </c:pt>
                <c:pt idx="3194">
                  <c:v>40738.299774291292</c:v>
                </c:pt>
                <c:pt idx="3195">
                  <c:v>40779.038074065582</c:v>
                </c:pt>
                <c:pt idx="3196">
                  <c:v>40819.817112139644</c:v>
                </c:pt>
                <c:pt idx="3197">
                  <c:v>40860.636929251777</c:v>
                </c:pt>
                <c:pt idx="3198">
                  <c:v>40901.497566181024</c:v>
                </c:pt>
                <c:pt idx="3199">
                  <c:v>40942.399063747202</c:v>
                </c:pt>
                <c:pt idx="3200">
                  <c:v>40983.341462810946</c:v>
                </c:pt>
                <c:pt idx="3201">
                  <c:v>41024.324804273754</c:v>
                </c:pt>
                <c:pt idx="3202">
                  <c:v>41065.349129078022</c:v>
                </c:pt>
                <c:pt idx="3203">
                  <c:v>41106.414478207094</c:v>
                </c:pt>
                <c:pt idx="3204">
                  <c:v>41147.520892685294</c:v>
                </c:pt>
                <c:pt idx="3205">
                  <c:v>41188.668413577972</c:v>
                </c:pt>
                <c:pt idx="3206">
                  <c:v>41229.857081991548</c:v>
                </c:pt>
                <c:pt idx="3207">
                  <c:v>41271.086939073532</c:v>
                </c:pt>
                <c:pt idx="3208">
                  <c:v>41312.358026012604</c:v>
                </c:pt>
                <c:pt idx="3209">
                  <c:v>41353.670384038611</c:v>
                </c:pt>
                <c:pt idx="3210">
                  <c:v>41395.024054422647</c:v>
                </c:pt>
                <c:pt idx="3211">
                  <c:v>41436.419078477062</c:v>
                </c:pt>
                <c:pt idx="3212">
                  <c:v>41477.855497555531</c:v>
                </c:pt>
                <c:pt idx="3213">
                  <c:v>41519.33335305308</c:v>
                </c:pt>
                <c:pt idx="3214">
                  <c:v>41560.852686406128</c:v>
                </c:pt>
                <c:pt idx="3215">
                  <c:v>41602.413539092529</c:v>
                </c:pt>
                <c:pt idx="3216">
                  <c:v>41644.01595263162</c:v>
                </c:pt>
                <c:pt idx="3217">
                  <c:v>41685.659968584245</c:v>
                </c:pt>
                <c:pt idx="3218">
                  <c:v>41727.345628552823</c:v>
                </c:pt>
                <c:pt idx="3219">
                  <c:v>41769.07297418137</c:v>
                </c:pt>
                <c:pt idx="3220">
                  <c:v>41810.842047155544</c:v>
                </c:pt>
                <c:pt idx="3221">
                  <c:v>41852.652889202698</c:v>
                </c:pt>
                <c:pt idx="3222">
                  <c:v>41894.505542091894</c:v>
                </c:pt>
                <c:pt idx="3223">
                  <c:v>41936.400047633979</c:v>
                </c:pt>
                <c:pt idx="3224">
                  <c:v>41978.336447681606</c:v>
                </c:pt>
                <c:pt idx="3225">
                  <c:v>42020.314784129281</c:v>
                </c:pt>
                <c:pt idx="3226">
                  <c:v>42062.335098913405</c:v>
                </c:pt>
                <c:pt idx="3227">
                  <c:v>42104.397434012317</c:v>
                </c:pt>
                <c:pt idx="3228">
                  <c:v>42146.501831446323</c:v>
                </c:pt>
                <c:pt idx="3229">
                  <c:v>42188.648333277764</c:v>
                </c:pt>
                <c:pt idx="3230">
                  <c:v>42230.836981611035</c:v>
                </c:pt>
                <c:pt idx="3231">
                  <c:v>42273.067818592644</c:v>
                </c:pt>
                <c:pt idx="3232">
                  <c:v>42315.340886411235</c:v>
                </c:pt>
                <c:pt idx="3233">
                  <c:v>42357.656227297644</c:v>
                </c:pt>
                <c:pt idx="3234">
                  <c:v>42400.013883524938</c:v>
                </c:pt>
                <c:pt idx="3235">
                  <c:v>42442.413897408456</c:v>
                </c:pt>
                <c:pt idx="3236">
                  <c:v>42484.856311305863</c:v>
                </c:pt>
                <c:pt idx="3237">
                  <c:v>42527.341167617167</c:v>
                </c:pt>
                <c:pt idx="3238">
                  <c:v>42569.868508784777</c:v>
                </c:pt>
                <c:pt idx="3239">
                  <c:v>42612.438377293554</c:v>
                </c:pt>
                <c:pt idx="3240">
                  <c:v>42655.050815670846</c:v>
                </c:pt>
                <c:pt idx="3241">
                  <c:v>42697.705866486511</c:v>
                </c:pt>
                <c:pt idx="3242">
                  <c:v>42740.403572352996</c:v>
                </c:pt>
                <c:pt idx="3243">
                  <c:v>42783.143975925341</c:v>
                </c:pt>
                <c:pt idx="3244">
                  <c:v>42825.927119901258</c:v>
                </c:pt>
                <c:pt idx="3245">
                  <c:v>42868.753047021157</c:v>
                </c:pt>
                <c:pt idx="3246">
                  <c:v>42911.621800068177</c:v>
                </c:pt>
                <c:pt idx="3247">
                  <c:v>42954.53342186824</c:v>
                </c:pt>
                <c:pt idx="3248">
                  <c:v>42997.487955290104</c:v>
                </c:pt>
                <c:pt idx="3249">
                  <c:v>43040.485443245387</c:v>
                </c:pt>
                <c:pt idx="3250">
                  <c:v>43083.525928688628</c:v>
                </c:pt>
                <c:pt idx="3251">
                  <c:v>43126.609454617312</c:v>
                </c:pt>
                <c:pt idx="3252">
                  <c:v>43169.736064071927</c:v>
                </c:pt>
                <c:pt idx="3253">
                  <c:v>43212.905800135995</c:v>
                </c:pt>
                <c:pt idx="3254">
                  <c:v>43256.118705936125</c:v>
                </c:pt>
                <c:pt idx="3255">
                  <c:v>43299.374824642058</c:v>
                </c:pt>
                <c:pt idx="3256">
                  <c:v>43342.674199466695</c:v>
                </c:pt>
                <c:pt idx="3257">
                  <c:v>43386.016873666158</c:v>
                </c:pt>
                <c:pt idx="3258">
                  <c:v>43429.402890539823</c:v>
                </c:pt>
                <c:pt idx="3259">
                  <c:v>43472.832293430358</c:v>
                </c:pt>
                <c:pt idx="3260">
                  <c:v>43516.305125723782</c:v>
                </c:pt>
                <c:pt idx="3261">
                  <c:v>43559.821430849501</c:v>
                </c:pt>
                <c:pt idx="3262">
                  <c:v>43603.381252280342</c:v>
                </c:pt>
                <c:pt idx="3263">
                  <c:v>43646.984633532615</c:v>
                </c:pt>
                <c:pt idx="3264">
                  <c:v>43690.631618166146</c:v>
                </c:pt>
                <c:pt idx="3265">
                  <c:v>43734.322249784309</c:v>
                </c:pt>
                <c:pt idx="3266">
                  <c:v>43778.056572034089</c:v>
                </c:pt>
                <c:pt idx="3267">
                  <c:v>43821.834628606121</c:v>
                </c:pt>
                <c:pt idx="3268">
                  <c:v>43865.656463234722</c:v>
                </c:pt>
                <c:pt idx="3269">
                  <c:v>43909.522119697955</c:v>
                </c:pt>
                <c:pt idx="3270">
                  <c:v>43953.431641817646</c:v>
                </c:pt>
                <c:pt idx="3271">
                  <c:v>43997.38507345946</c:v>
                </c:pt>
                <c:pt idx="3272">
                  <c:v>44041.382458532913</c:v>
                </c:pt>
                <c:pt idx="3273">
                  <c:v>44085.42384099144</c:v>
                </c:pt>
                <c:pt idx="3274">
                  <c:v>44129.509264832428</c:v>
                </c:pt>
                <c:pt idx="3275">
                  <c:v>44173.638774097257</c:v>
                </c:pt>
                <c:pt idx="3276">
                  <c:v>44217.812412871346</c:v>
                </c:pt>
                <c:pt idx="3277">
                  <c:v>44262.030225284216</c:v>
                </c:pt>
                <c:pt idx="3278">
                  <c:v>44306.292255509492</c:v>
                </c:pt>
                <c:pt idx="3279">
                  <c:v>44350.598547764996</c:v>
                </c:pt>
                <c:pt idx="3280">
                  <c:v>44394.949146312756</c:v>
                </c:pt>
                <c:pt idx="3281">
                  <c:v>44439.344095459062</c:v>
                </c:pt>
                <c:pt idx="3282">
                  <c:v>44483.783439554514</c:v>
                </c:pt>
                <c:pt idx="3283">
                  <c:v>44528.267222994065</c:v>
                </c:pt>
                <c:pt idx="3284">
                  <c:v>44572.795490217053</c:v>
                </c:pt>
                <c:pt idx="3285">
                  <c:v>44617.368285707264</c:v>
                </c:pt>
                <c:pt idx="3286">
                  <c:v>44661.985653992968</c:v>
                </c:pt>
                <c:pt idx="3287">
                  <c:v>44706.647639646959</c:v>
                </c:pt>
                <c:pt idx="3288">
                  <c:v>44751.354287286602</c:v>
                </c:pt>
                <c:pt idx="3289">
                  <c:v>44796.105641573886</c:v>
                </c:pt>
                <c:pt idx="3290">
                  <c:v>44840.901747215452</c:v>
                </c:pt>
                <c:pt idx="3291">
                  <c:v>44885.74264896266</c:v>
                </c:pt>
                <c:pt idx="3292">
                  <c:v>44930.628391611615</c:v>
                </c:pt>
                <c:pt idx="3293">
                  <c:v>44975.559020003224</c:v>
                </c:pt>
                <c:pt idx="3294">
                  <c:v>45020.534579023224</c:v>
                </c:pt>
                <c:pt idx="3295">
                  <c:v>45065.55511360224</c:v>
                </c:pt>
                <c:pt idx="3296">
                  <c:v>45110.620668715841</c:v>
                </c:pt>
                <c:pt idx="3297">
                  <c:v>45155.731289384552</c:v>
                </c:pt>
                <c:pt idx="3298">
                  <c:v>45200.88702067393</c:v>
                </c:pt>
                <c:pt idx="3299">
                  <c:v>45246.0879076946</c:v>
                </c:pt>
                <c:pt idx="3300">
                  <c:v>45291.33399560229</c:v>
                </c:pt>
                <c:pt idx="3301">
                  <c:v>45336.62532959789</c:v>
                </c:pt>
                <c:pt idx="3302">
                  <c:v>45381.961954927479</c:v>
                </c:pt>
                <c:pt idx="3303">
                  <c:v>45427.343916882404</c:v>
                </c:pt>
                <c:pt idx="3304">
                  <c:v>45472.77126079928</c:v>
                </c:pt>
                <c:pt idx="3305">
                  <c:v>45518.244032060073</c:v>
                </c:pt>
                <c:pt idx="3306">
                  <c:v>45563.762276092129</c:v>
                </c:pt>
                <c:pt idx="3307">
                  <c:v>45609.326038368214</c:v>
                </c:pt>
                <c:pt idx="3308">
                  <c:v>45654.935364406578</c:v>
                </c:pt>
                <c:pt idx="3309">
                  <c:v>45700.590299770978</c:v>
                </c:pt>
                <c:pt idx="3310">
                  <c:v>45746.290890070741</c:v>
                </c:pt>
                <c:pt idx="3311">
                  <c:v>45792.037180960804</c:v>
                </c:pt>
                <c:pt idx="3312">
                  <c:v>45837.829218141756</c:v>
                </c:pt>
                <c:pt idx="3313">
                  <c:v>45883.667047359893</c:v>
                </c:pt>
                <c:pt idx="3314">
                  <c:v>45929.550714407247</c:v>
                </c:pt>
                <c:pt idx="3315">
                  <c:v>45943.329579621568</c:v>
                </c:pt>
                <c:pt idx="3316">
                  <c:v>45957.112578495457</c:v>
                </c:pt>
                <c:pt idx="3317">
                  <c:v>45970.899712269005</c:v>
                </c:pt>
                <c:pt idx="3318">
                  <c:v>45984.690982182685</c:v>
                </c:pt>
                <c:pt idx="3319">
                  <c:v>45998.486389477337</c:v>
                </c:pt>
                <c:pt idx="3320">
                  <c:v>46012.285935394182</c:v>
                </c:pt>
                <c:pt idx="3321">
                  <c:v>46026.089621174797</c:v>
                </c:pt>
                <c:pt idx="3322">
                  <c:v>46039.89744806115</c:v>
                </c:pt>
                <c:pt idx="3323">
                  <c:v>46053.709417295569</c:v>
                </c:pt>
                <c:pt idx="3324">
                  <c:v>46067.525530120758</c:v>
                </c:pt>
                <c:pt idx="3325">
                  <c:v>46081.345787779792</c:v>
                </c:pt>
                <c:pt idx="3326">
                  <c:v>46095.170191516125</c:v>
                </c:pt>
                <c:pt idx="3327">
                  <c:v>46108.998742573582</c:v>
                </c:pt>
                <c:pt idx="3328">
                  <c:v>46122.831442196351</c:v>
                </c:pt>
                <c:pt idx="3329">
                  <c:v>46136.668291629008</c:v>
                </c:pt>
                <c:pt idx="3330">
                  <c:v>46150.509292116498</c:v>
                </c:pt>
                <c:pt idx="3331">
                  <c:v>46164.354444904129</c:v>
                </c:pt>
                <c:pt idx="3332">
                  <c:v>46178.203751237597</c:v>
                </c:pt>
                <c:pt idx="3333">
                  <c:v>46192.057212362968</c:v>
                </c:pt>
                <c:pt idx="3334">
                  <c:v>46205.914829526679</c:v>
                </c:pt>
                <c:pt idx="3335">
                  <c:v>46219.776603975537</c:v>
                </c:pt>
                <c:pt idx="3336">
                  <c:v>46233.64253695673</c:v>
                </c:pt>
                <c:pt idx="3337">
                  <c:v>46247.512629717814</c:v>
                </c:pt>
                <c:pt idx="3338">
                  <c:v>46261.386883506726</c:v>
                </c:pt>
                <c:pt idx="3339">
                  <c:v>46275.26529957178</c:v>
                </c:pt>
                <c:pt idx="3340">
                  <c:v>46289.147879161646</c:v>
                </c:pt>
                <c:pt idx="3341">
                  <c:v>46303.034623525396</c:v>
                </c:pt>
                <c:pt idx="3342">
                  <c:v>46316.92553391245</c:v>
                </c:pt>
                <c:pt idx="3343">
                  <c:v>46330.820611572621</c:v>
                </c:pt>
                <c:pt idx="3344">
                  <c:v>46344.719857756092</c:v>
                </c:pt>
                <c:pt idx="3345">
                  <c:v>46358.62327371342</c:v>
                </c:pt>
                <c:pt idx="3346">
                  <c:v>46372.53086069553</c:v>
                </c:pt>
                <c:pt idx="3347">
                  <c:v>46386.442619953734</c:v>
                </c:pt>
                <c:pt idx="3348">
                  <c:v>46400.358552739715</c:v>
                </c:pt>
                <c:pt idx="3349">
                  <c:v>46414.278660305536</c:v>
                </c:pt>
                <c:pt idx="3350">
                  <c:v>46428.202943903627</c:v>
                </c:pt>
                <c:pt idx="3351">
                  <c:v>46442.1314047868</c:v>
                </c:pt>
                <c:pt idx="3352">
                  <c:v>46456.064044208237</c:v>
                </c:pt>
                <c:pt idx="3353">
                  <c:v>46470.000863421497</c:v>
                </c:pt>
                <c:pt idx="3354">
                  <c:v>46483.94186368052</c:v>
                </c:pt>
                <c:pt idx="3355">
                  <c:v>46497.887046239623</c:v>
                </c:pt>
                <c:pt idx="3356">
                  <c:v>46511.836412353492</c:v>
                </c:pt>
                <c:pt idx="3357">
                  <c:v>46525.789963277195</c:v>
                </c:pt>
                <c:pt idx="3358">
                  <c:v>46539.747700266176</c:v>
                </c:pt>
                <c:pt idx="3359">
                  <c:v>46553.709624576251</c:v>
                </c:pt>
                <c:pt idx="3360">
                  <c:v>46567.675737463622</c:v>
                </c:pt>
                <c:pt idx="3361">
                  <c:v>46581.64604018486</c:v>
                </c:pt>
                <c:pt idx="3362">
                  <c:v>46595.620533996916</c:v>
                </c:pt>
                <c:pt idx="3363">
                  <c:v>46609.599220157113</c:v>
                </c:pt>
                <c:pt idx="3364">
                  <c:v>46623.582099923158</c:v>
                </c:pt>
                <c:pt idx="3365">
                  <c:v>46637.569174553137</c:v>
                </c:pt>
                <c:pt idx="3366">
                  <c:v>46651.560445305498</c:v>
                </c:pt>
                <c:pt idx="3367">
                  <c:v>46665.555913439086</c:v>
                </c:pt>
                <c:pt idx="3368">
                  <c:v>46679.555580213113</c:v>
                </c:pt>
                <c:pt idx="3369">
                  <c:v>46693.559446887179</c:v>
                </c:pt>
                <c:pt idx="3370">
                  <c:v>46707.567514721246</c:v>
                </c:pt>
                <c:pt idx="3371">
                  <c:v>46721.579784975664</c:v>
                </c:pt>
                <c:pt idx="3372">
                  <c:v>46735.596258911151</c:v>
                </c:pt>
                <c:pt idx="3373">
                  <c:v>46749.616937788822</c:v>
                </c:pt>
                <c:pt idx="3374">
                  <c:v>46763.641822870159</c:v>
                </c:pt>
                <c:pt idx="3375">
                  <c:v>46777.670915417017</c:v>
                </c:pt>
                <c:pt idx="3376">
                  <c:v>46791.704216691644</c:v>
                </c:pt>
                <c:pt idx="3377">
                  <c:v>46805.741727956651</c:v>
                </c:pt>
                <c:pt idx="3378">
                  <c:v>46819.783450475035</c:v>
                </c:pt>
                <c:pt idx="3379">
                  <c:v>46833.829385510173</c:v>
                </c:pt>
                <c:pt idx="3380">
                  <c:v>46847.879534325824</c:v>
                </c:pt>
                <c:pt idx="3381">
                  <c:v>46861.933898186122</c:v>
                </c:pt>
                <c:pt idx="3382">
                  <c:v>46875.992478355576</c:v>
                </c:pt>
                <c:pt idx="3383">
                  <c:v>46890.055276099083</c:v>
                </c:pt>
                <c:pt idx="3384">
                  <c:v>46904.12229268191</c:v>
                </c:pt>
                <c:pt idx="3385">
                  <c:v>46918.19352936971</c:v>
                </c:pt>
                <c:pt idx="3386">
                  <c:v>46932.268987428521</c:v>
                </c:pt>
                <c:pt idx="3387">
                  <c:v>46946.348668124745</c:v>
                </c:pt>
                <c:pt idx="3388">
                  <c:v>46960.432572725178</c:v>
                </c:pt>
                <c:pt idx="3389">
                  <c:v>46974.520702496993</c:v>
                </c:pt>
                <c:pt idx="3390">
                  <c:v>46988.613058707742</c:v>
                </c:pt>
                <c:pt idx="3391">
                  <c:v>47002.709642625356</c:v>
                </c:pt>
                <c:pt idx="3392">
                  <c:v>47016.810455518142</c:v>
                </c:pt>
                <c:pt idx="3393">
                  <c:v>47030.915498654795</c:v>
                </c:pt>
                <c:pt idx="3394">
                  <c:v>47045.024773304387</c:v>
                </c:pt>
                <c:pt idx="3395">
                  <c:v>47059.138280736377</c:v>
                </c:pt>
                <c:pt idx="3396">
                  <c:v>47073.256022220594</c:v>
                </c:pt>
                <c:pt idx="3397">
                  <c:v>47087.37799902726</c:v>
                </c:pt>
                <c:pt idx="3398">
                  <c:v>47101.504212426968</c:v>
                </c:pt>
                <c:pt idx="3399">
                  <c:v>47115.634663690696</c:v>
                </c:pt>
                <c:pt idx="3400">
                  <c:v>47129.769354089804</c:v>
                </c:pt>
                <c:pt idx="3401">
                  <c:v>47143.908284896032</c:v>
                </c:pt>
                <c:pt idx="3402">
                  <c:v>47158.051457381502</c:v>
                </c:pt>
                <c:pt idx="3403">
                  <c:v>47172.198872818713</c:v>
                </c:pt>
                <c:pt idx="3404">
                  <c:v>47186.350532480559</c:v>
                </c:pt>
                <c:pt idx="3405">
                  <c:v>47200.506437640302</c:v>
                </c:pt>
                <c:pt idx="3406">
                  <c:v>47214.666589571592</c:v>
                </c:pt>
                <c:pt idx="3407">
                  <c:v>47228.830989548464</c:v>
                </c:pt>
                <c:pt idx="3408">
                  <c:v>47242.999638845329</c:v>
                </c:pt>
                <c:pt idx="3409">
                  <c:v>47257.172538736981</c:v>
                </c:pt>
                <c:pt idx="3410">
                  <c:v>47271.349690498602</c:v>
                </c:pt>
                <c:pt idx="3411">
                  <c:v>47285.53109540575</c:v>
                </c:pt>
                <c:pt idx="3412">
                  <c:v>47299.716754734371</c:v>
                </c:pt>
                <c:pt idx="3413">
                  <c:v>47313.906669760792</c:v>
                </c:pt>
                <c:pt idx="3414">
                  <c:v>47328.100841761719</c:v>
                </c:pt>
                <c:pt idx="3415">
                  <c:v>47342.299272014243</c:v>
                </c:pt>
                <c:pt idx="3416">
                  <c:v>47356.501961795846</c:v>
                </c:pt>
                <c:pt idx="3417">
                  <c:v>47370.708912384383</c:v>
                </c:pt>
                <c:pt idx="3418">
                  <c:v>47384.920125058095</c:v>
                </c:pt>
                <c:pt idx="3419">
                  <c:v>47399.135601095608</c:v>
                </c:pt>
                <c:pt idx="3420">
                  <c:v>47413.355341775932</c:v>
                </c:pt>
                <c:pt idx="3421">
                  <c:v>47427.579348378466</c:v>
                </c:pt>
                <c:pt idx="3422">
                  <c:v>47441.807622182976</c:v>
                </c:pt>
                <c:pt idx="3423">
                  <c:v>47456.040164469632</c:v>
                </c:pt>
                <c:pt idx="3424">
                  <c:v>47470.276976518973</c:v>
                </c:pt>
                <c:pt idx="3425">
                  <c:v>47484.518059611924</c:v>
                </c:pt>
                <c:pt idx="3426">
                  <c:v>47498.763415029804</c:v>
                </c:pt>
                <c:pt idx="3427">
                  <c:v>47513.013044054314</c:v>
                </c:pt>
                <c:pt idx="3428">
                  <c:v>47527.266947967531</c:v>
                </c:pt>
                <c:pt idx="3429">
                  <c:v>47541.525128051922</c:v>
                </c:pt>
                <c:pt idx="3430">
                  <c:v>47555.787585590333</c:v>
                </c:pt>
                <c:pt idx="3431">
                  <c:v>47570.05432186601</c:v>
                </c:pt>
                <c:pt idx="3432">
                  <c:v>47584.325338162569</c:v>
                </c:pt>
                <c:pt idx="3433">
                  <c:v>47598.600635764014</c:v>
                </c:pt>
                <c:pt idx="3434">
                  <c:v>47612.880215954741</c:v>
                </c:pt>
                <c:pt idx="3435">
                  <c:v>47627.164080019524</c:v>
                </c:pt>
                <c:pt idx="3436">
                  <c:v>47641.452229243529</c:v>
                </c:pt>
                <c:pt idx="3437">
                  <c:v>47655.744664912301</c:v>
                </c:pt>
                <c:pt idx="3438">
                  <c:v>47670.041388311773</c:v>
                </c:pt>
                <c:pt idx="3439">
                  <c:v>47684.342400728267</c:v>
                </c:pt>
                <c:pt idx="3440">
                  <c:v>47698.647703448485</c:v>
                </c:pt>
                <c:pt idx="3441">
                  <c:v>47712.957297759516</c:v>
                </c:pt>
                <c:pt idx="3442">
                  <c:v>47727.271184948841</c:v>
                </c:pt>
                <c:pt idx="3443">
                  <c:v>47741.589366304324</c:v>
                </c:pt>
                <c:pt idx="3444">
                  <c:v>47755.911843114212</c:v>
                </c:pt>
                <c:pt idx="3445">
                  <c:v>47770.238616667142</c:v>
                </c:pt>
                <c:pt idx="3446">
                  <c:v>47784.569688252144</c:v>
                </c:pt>
                <c:pt idx="3447">
                  <c:v>47798.90505915862</c:v>
                </c:pt>
                <c:pt idx="3448">
                  <c:v>47813.244730676364</c:v>
                </c:pt>
                <c:pt idx="3449">
                  <c:v>47827.588704095564</c:v>
                </c:pt>
                <c:pt idx="3450">
                  <c:v>47841.936980706792</c:v>
                </c:pt>
                <c:pt idx="3451">
                  <c:v>47856.289561801001</c:v>
                </c:pt>
                <c:pt idx="3452">
                  <c:v>47870.64644866954</c:v>
                </c:pt>
                <c:pt idx="3453">
                  <c:v>47885.007642604141</c:v>
                </c:pt>
                <c:pt idx="3454">
                  <c:v>47899.373144896919</c:v>
                </c:pt>
                <c:pt idx="3455">
                  <c:v>47913.74295684039</c:v>
                </c:pt>
                <c:pt idx="3456">
                  <c:v>47928.117079727439</c:v>
                </c:pt>
                <c:pt idx="3457">
                  <c:v>47942.495514851355</c:v>
                </c:pt>
                <c:pt idx="3458">
                  <c:v>47956.878263505809</c:v>
                </c:pt>
                <c:pt idx="3459">
                  <c:v>47971.26532698486</c:v>
                </c:pt>
                <c:pt idx="3460">
                  <c:v>47985.656706582951</c:v>
                </c:pt>
                <c:pt idx="3461">
                  <c:v>48000.052403594927</c:v>
                </c:pt>
                <c:pt idx="3462">
                  <c:v>48014.452419316003</c:v>
                </c:pt>
                <c:pt idx="3463">
                  <c:v>48028.856755041794</c:v>
                </c:pt>
                <c:pt idx="3464">
                  <c:v>48043.265412068307</c:v>
                </c:pt>
                <c:pt idx="3465">
                  <c:v>48057.678391691923</c:v>
                </c:pt>
                <c:pt idx="3466">
                  <c:v>48072.095695209428</c:v>
                </c:pt>
                <c:pt idx="3467">
                  <c:v>48086.517323917986</c:v>
                </c:pt>
                <c:pt idx="3468">
                  <c:v>48100.943279115163</c:v>
                </c:pt>
                <c:pt idx="3469">
                  <c:v>48115.373562098895</c:v>
                </c:pt>
                <c:pt idx="3470">
                  <c:v>48129.808174167527</c:v>
                </c:pt>
                <c:pt idx="3471">
                  <c:v>48144.247116619772</c:v>
                </c:pt>
                <c:pt idx="3472">
                  <c:v>48158.690390754753</c:v>
                </c:pt>
                <c:pt idx="3473">
                  <c:v>48173.137997871978</c:v>
                </c:pt>
                <c:pt idx="3474">
                  <c:v>48187.58993927134</c:v>
                </c:pt>
                <c:pt idx="3475">
                  <c:v>48202.046216253118</c:v>
                </c:pt>
                <c:pt idx="3476">
                  <c:v>48216.506830117993</c:v>
                </c:pt>
                <c:pt idx="3477">
                  <c:v>48230.971782167027</c:v>
                </c:pt>
                <c:pt idx="3478">
                  <c:v>48245.441073701673</c:v>
                </c:pt>
                <c:pt idx="3479">
                  <c:v>48259.914706023781</c:v>
                </c:pt>
                <c:pt idx="3480">
                  <c:v>48274.392680435587</c:v>
                </c:pt>
                <c:pt idx="3481">
                  <c:v>48288.874998239713</c:v>
                </c:pt>
                <c:pt idx="3482">
                  <c:v>48303.361660739181</c:v>
                </c:pt>
                <c:pt idx="3483">
                  <c:v>48317.8526692374</c:v>
                </c:pt>
                <c:pt idx="3484">
                  <c:v>48332.348025038169</c:v>
                </c:pt>
                <c:pt idx="3485">
                  <c:v>48346.847729445682</c:v>
                </c:pt>
                <c:pt idx="3486">
                  <c:v>48361.351783764512</c:v>
                </c:pt>
                <c:pt idx="3487">
                  <c:v>48375.860189299638</c:v>
                </c:pt>
                <c:pt idx="3488">
                  <c:v>48390.372947356424</c:v>
                </c:pt>
                <c:pt idx="3489">
                  <c:v>48404.890059240628</c:v>
                </c:pt>
                <c:pt idx="3490">
                  <c:v>48419.411526258402</c:v>
                </c:pt>
                <c:pt idx="3491">
                  <c:v>48433.937349716274</c:v>
                </c:pt>
                <c:pt idx="3492">
                  <c:v>48448.467530921189</c:v>
                </c:pt>
                <c:pt idx="3493">
                  <c:v>48463.002071180461</c:v>
                </c:pt>
                <c:pt idx="3494">
                  <c:v>48477.540971801813</c:v>
                </c:pt>
                <c:pt idx="3495">
                  <c:v>48492.084234093352</c:v>
                </c:pt>
                <c:pt idx="3496">
                  <c:v>48506.631859363581</c:v>
                </c:pt>
                <c:pt idx="3497">
                  <c:v>48521.183848921391</c:v>
                </c:pt>
                <c:pt idx="3498">
                  <c:v>48535.740204076064</c:v>
                </c:pt>
                <c:pt idx="3499">
                  <c:v>48550.300926137286</c:v>
                </c:pt>
                <c:pt idx="3500">
                  <c:v>48564.866016415122</c:v>
                </c:pt>
                <c:pt idx="3501">
                  <c:v>48579.435476220046</c:v>
                </c:pt>
                <c:pt idx="3502">
                  <c:v>48594.009306862907</c:v>
                </c:pt>
                <c:pt idx="3503">
                  <c:v>48608.587509654964</c:v>
                </c:pt>
                <c:pt idx="3504">
                  <c:v>48623.170085907863</c:v>
                </c:pt>
                <c:pt idx="3505">
                  <c:v>48637.757036933632</c:v>
                </c:pt>
                <c:pt idx="3506">
                  <c:v>48652.348364044708</c:v>
                </c:pt>
                <c:pt idx="3507">
                  <c:v>48666.944068553923</c:v>
                </c:pt>
                <c:pt idx="3508">
                  <c:v>48681.544151774491</c:v>
                </c:pt>
                <c:pt idx="3509">
                  <c:v>48696.148615020022</c:v>
                </c:pt>
                <c:pt idx="3510">
                  <c:v>48710.757459604523</c:v>
                </c:pt>
                <c:pt idx="3511">
                  <c:v>48725.370686842405</c:v>
                </c:pt>
                <c:pt idx="3512">
                  <c:v>48739.988298048454</c:v>
                </c:pt>
                <c:pt idx="3513">
                  <c:v>48754.610294537866</c:v>
                </c:pt>
                <c:pt idx="3514">
                  <c:v>48769.236677626228</c:v>
                </c:pt>
                <c:pt idx="3515">
                  <c:v>48783.867448629513</c:v>
                </c:pt>
                <c:pt idx="3516">
                  <c:v>48798.502608864103</c:v>
                </c:pt>
                <c:pt idx="3517">
                  <c:v>48813.142159646763</c:v>
                </c:pt>
                <c:pt idx="3518">
                  <c:v>48827.786102294653</c:v>
                </c:pt>
                <c:pt idx="3519">
                  <c:v>48842.43443812534</c:v>
                </c:pt>
                <c:pt idx="3520">
                  <c:v>48857.087168456776</c:v>
                </c:pt>
                <c:pt idx="3521">
                  <c:v>48871.744294607313</c:v>
                </c:pt>
                <c:pt idx="3522">
                  <c:v>48886.405817895691</c:v>
                </c:pt>
                <c:pt idx="3523">
                  <c:v>48901.071739641062</c:v>
                </c:pt>
                <c:pt idx="3524">
                  <c:v>48915.74206116295</c:v>
                </c:pt>
                <c:pt idx="3525">
                  <c:v>48930.4167837813</c:v>
                </c:pt>
                <c:pt idx="3526">
                  <c:v>48945.095908816431</c:v>
                </c:pt>
                <c:pt idx="3527">
                  <c:v>48959.779437589073</c:v>
                </c:pt>
                <c:pt idx="3528">
                  <c:v>48974.467371420345</c:v>
                </c:pt>
                <c:pt idx="3529">
                  <c:v>48989.159711631772</c:v>
                </c:pt>
                <c:pt idx="3530">
                  <c:v>49003.856459545263</c:v>
                </c:pt>
                <c:pt idx="3531">
                  <c:v>49018.557616483122</c:v>
                </c:pt>
                <c:pt idx="3532">
                  <c:v>49033.263183768067</c:v>
                </c:pt>
                <c:pt idx="3533">
                  <c:v>49047.973162723196</c:v>
                </c:pt>
                <c:pt idx="3534">
                  <c:v>49062.687554672011</c:v>
                </c:pt>
                <c:pt idx="3535">
                  <c:v>49077.40636093841</c:v>
                </c:pt>
                <c:pt idx="3536">
                  <c:v>49092.12958284669</c:v>
                </c:pt>
                <c:pt idx="3537">
                  <c:v>49106.857221721541</c:v>
                </c:pt>
                <c:pt idx="3538">
                  <c:v>49121.589278888052</c:v>
                </c:pt>
                <c:pt idx="3539">
                  <c:v>49136.325755671714</c:v>
                </c:pt>
                <c:pt idx="3540">
                  <c:v>49151.066653398411</c:v>
                </c:pt>
                <c:pt idx="3541">
                  <c:v>49165.811973394426</c:v>
                </c:pt>
                <c:pt idx="3542">
                  <c:v>49180.561716986442</c:v>
                </c:pt>
                <c:pt idx="3543">
                  <c:v>49195.315885501535</c:v>
                </c:pt>
                <c:pt idx="3544">
                  <c:v>49210.074480267183</c:v>
                </c:pt>
                <c:pt idx="3545">
                  <c:v>49224.837502611263</c:v>
                </c:pt>
                <c:pt idx="3546">
                  <c:v>49239.604953862043</c:v>
                </c:pt>
                <c:pt idx="3547">
                  <c:v>49254.376835348201</c:v>
                </c:pt>
                <c:pt idx="3548">
                  <c:v>49269.153148398807</c:v>
                </c:pt>
                <c:pt idx="3549">
                  <c:v>49283.933894343325</c:v>
                </c:pt>
                <c:pt idx="3550">
                  <c:v>49298.719074511624</c:v>
                </c:pt>
                <c:pt idx="3551">
                  <c:v>49313.508690233975</c:v>
                </c:pt>
                <c:pt idx="3552">
                  <c:v>49328.302742841042</c:v>
                </c:pt>
                <c:pt idx="3553">
                  <c:v>49343.101233663896</c:v>
                </c:pt>
                <c:pt idx="3554">
                  <c:v>49357.904164033993</c:v>
                </c:pt>
                <c:pt idx="3555">
                  <c:v>49372.711535283204</c:v>
                </c:pt>
                <c:pt idx="3556">
                  <c:v>49387.523348743787</c:v>
                </c:pt>
                <c:pt idx="3557">
                  <c:v>49402.339605748406</c:v>
                </c:pt>
                <c:pt idx="3558">
                  <c:v>49417.160307630125</c:v>
                </c:pt>
                <c:pt idx="3559">
                  <c:v>49431.98545572241</c:v>
                </c:pt>
                <c:pt idx="3560">
                  <c:v>49446.815051359124</c:v>
                </c:pt>
                <c:pt idx="3561">
                  <c:v>49461.649095874527</c:v>
                </c:pt>
                <c:pt idx="3562">
                  <c:v>49476.48759060329</c:v>
                </c:pt>
                <c:pt idx="3563">
                  <c:v>49491.330536880472</c:v>
                </c:pt>
                <c:pt idx="3564">
                  <c:v>49506.177936041531</c:v>
                </c:pt>
                <c:pt idx="3565">
                  <c:v>49521.02978942234</c:v>
                </c:pt>
                <c:pt idx="3566">
                  <c:v>49535.886098359166</c:v>
                </c:pt>
                <c:pt idx="3567">
                  <c:v>49550.746864188673</c:v>
                </c:pt>
                <c:pt idx="3568">
                  <c:v>49565.61208824793</c:v>
                </c:pt>
                <c:pt idx="3569">
                  <c:v>49580.481771874402</c:v>
                </c:pt>
                <c:pt idx="3570">
                  <c:v>49595.355916405962</c:v>
                </c:pt>
                <c:pt idx="3571">
                  <c:v>49610.234523180879</c:v>
                </c:pt>
                <c:pt idx="3572">
                  <c:v>49625.117593537834</c:v>
                </c:pt>
                <c:pt idx="3573">
                  <c:v>49640.005128815894</c:v>
                </c:pt>
                <c:pt idx="3574">
                  <c:v>49654.89713035454</c:v>
                </c:pt>
                <c:pt idx="3575">
                  <c:v>49669.793599493642</c:v>
                </c:pt>
                <c:pt idx="3576">
                  <c:v>49684.694537573487</c:v>
                </c:pt>
                <c:pt idx="3577">
                  <c:v>49699.599945934759</c:v>
                </c:pt>
                <c:pt idx="3578">
                  <c:v>49714.50982591854</c:v>
                </c:pt>
                <c:pt idx="3579">
                  <c:v>49729.424178866313</c:v>
                </c:pt>
                <c:pt idx="3580">
                  <c:v>49744.343006119969</c:v>
                </c:pt>
                <c:pt idx="3581">
                  <c:v>49759.266309021805</c:v>
                </c:pt>
                <c:pt idx="3582">
                  <c:v>49774.194088914512</c:v>
                </c:pt>
                <c:pt idx="3583">
                  <c:v>49789.126347141188</c:v>
                </c:pt>
                <c:pt idx="3584">
                  <c:v>49804.063085045331</c:v>
                </c:pt>
                <c:pt idx="3585">
                  <c:v>49819.00430397084</c:v>
                </c:pt>
                <c:pt idx="3586">
                  <c:v>49833.950005262028</c:v>
                </c:pt>
                <c:pt idx="3587">
                  <c:v>49848.900190263608</c:v>
                </c:pt>
                <c:pt idx="3588">
                  <c:v>49863.854860320687</c:v>
                </c:pt>
                <c:pt idx="3589">
                  <c:v>49878.814016778779</c:v>
                </c:pt>
                <c:pt idx="3590">
                  <c:v>49893.777660983811</c:v>
                </c:pt>
                <c:pt idx="3591">
                  <c:v>49908.745794282106</c:v>
                </c:pt>
                <c:pt idx="3592">
                  <c:v>49923.718418020391</c:v>
                </c:pt>
                <c:pt idx="3593">
                  <c:v>49938.695533545797</c:v>
                </c:pt>
                <c:pt idx="3594">
                  <c:v>49953.677142205859</c:v>
                </c:pt>
                <c:pt idx="3595">
                  <c:v>49968.663245348522</c:v>
                </c:pt>
                <c:pt idx="3596">
                  <c:v>49983.653844322122</c:v>
                </c:pt>
                <c:pt idx="3597">
                  <c:v>49998.648940475417</c:v>
                </c:pt>
                <c:pt idx="3598">
                  <c:v>50013.648535157561</c:v>
                </c:pt>
                <c:pt idx="3599">
                  <c:v>50028.652629718104</c:v>
                </c:pt>
                <c:pt idx="3600">
                  <c:v>50043.661225507021</c:v>
                </c:pt>
                <c:pt idx="3601">
                  <c:v>50058.674323874671</c:v>
                </c:pt>
                <c:pt idx="3602">
                  <c:v>50073.691926171829</c:v>
                </c:pt>
                <c:pt idx="3603">
                  <c:v>50088.714033749675</c:v>
                </c:pt>
                <c:pt idx="3604">
                  <c:v>50103.740647959799</c:v>
                </c:pt>
                <c:pt idx="3605">
                  <c:v>50118.771770154184</c:v>
                </c:pt>
                <c:pt idx="3606">
                  <c:v>50133.807401685226</c:v>
                </c:pt>
                <c:pt idx="3607">
                  <c:v>50148.847543905729</c:v>
                </c:pt>
                <c:pt idx="3608">
                  <c:v>50163.892198168898</c:v>
                </c:pt>
                <c:pt idx="3609">
                  <c:v>50178.941365828345</c:v>
                </c:pt>
                <c:pt idx="3610">
                  <c:v>50193.995048238088</c:v>
                </c:pt>
                <c:pt idx="3611">
                  <c:v>50209.053246752555</c:v>
                </c:pt>
                <c:pt idx="3612">
                  <c:v>50224.115962726581</c:v>
                </c:pt>
                <c:pt idx="3613">
                  <c:v>50239.183197515398</c:v>
                </c:pt>
                <c:pt idx="3614">
                  <c:v>50254.25495247465</c:v>
                </c:pt>
                <c:pt idx="3615">
                  <c:v>50269.331228960393</c:v>
                </c:pt>
                <c:pt idx="3616">
                  <c:v>50284.412028329076</c:v>
                </c:pt>
                <c:pt idx="3617">
                  <c:v>50299.497351937571</c:v>
                </c:pt>
                <c:pt idx="3618">
                  <c:v>50314.587201143149</c:v>
                </c:pt>
                <c:pt idx="3619">
                  <c:v>50329.68157730349</c:v>
                </c:pt>
                <c:pt idx="3620">
                  <c:v>50344.780481776681</c:v>
                </c:pt>
                <c:pt idx="3621">
                  <c:v>50359.883915921215</c:v>
                </c:pt>
                <c:pt idx="3622">
                  <c:v>50374.991881095986</c:v>
                </c:pt>
                <c:pt idx="3623">
                  <c:v>50390.104378660311</c:v>
                </c:pt>
                <c:pt idx="3624">
                  <c:v>50405.221409973907</c:v>
                </c:pt>
                <c:pt idx="3625">
                  <c:v>50420.342976396896</c:v>
                </c:pt>
                <c:pt idx="3626">
                  <c:v>50435.469079289811</c:v>
                </c:pt>
                <c:pt idx="3627">
                  <c:v>50450.599720013597</c:v>
                </c:pt>
                <c:pt idx="3628">
                  <c:v>50465.734899929601</c:v>
                </c:pt>
                <c:pt idx="3629">
                  <c:v>50480.874620399576</c:v>
                </c:pt>
                <c:pt idx="3630">
                  <c:v>50496.018882785691</c:v>
                </c:pt>
                <c:pt idx="3631">
                  <c:v>50511.167688450521</c:v>
                </c:pt>
                <c:pt idx="3632">
                  <c:v>50526.321038757058</c:v>
                </c:pt>
                <c:pt idx="3633">
                  <c:v>50541.478935068684</c:v>
                </c:pt>
                <c:pt idx="3634">
                  <c:v>50556.641378749206</c:v>
                </c:pt>
                <c:pt idx="3635">
                  <c:v>50571.808371162828</c:v>
                </c:pt>
                <c:pt idx="3636">
                  <c:v>50586.979913674179</c:v>
                </c:pt>
                <c:pt idx="3637">
                  <c:v>50602.156007648278</c:v>
                </c:pt>
                <c:pt idx="3638">
                  <c:v>50617.33665445057</c:v>
                </c:pt>
                <c:pt idx="3639">
                  <c:v>50632.521855446903</c:v>
                </c:pt>
                <c:pt idx="3640">
                  <c:v>50647.711612003535</c:v>
                </c:pt>
                <c:pt idx="3641">
                  <c:v>50662.905925487132</c:v>
                </c:pt>
                <c:pt idx="3642">
                  <c:v>50678.104797264779</c:v>
                </c:pt>
                <c:pt idx="3643">
                  <c:v>50693.308228703958</c:v>
                </c:pt>
                <c:pt idx="3644">
                  <c:v>50708.516221172569</c:v>
                </c:pt>
                <c:pt idx="3645">
                  <c:v>50723.728776038923</c:v>
                </c:pt>
                <c:pt idx="3646">
                  <c:v>50738.945894671735</c:v>
                </c:pt>
                <c:pt idx="3647">
                  <c:v>50754.167578440138</c:v>
                </c:pt>
                <c:pt idx="3648">
                  <c:v>50769.39382871367</c:v>
                </c:pt>
                <c:pt idx="3649">
                  <c:v>50784.624646862285</c:v>
                </c:pt>
                <c:pt idx="3650">
                  <c:v>50799.860034256344</c:v>
                </c:pt>
                <c:pt idx="3651">
                  <c:v>50815.099992266616</c:v>
                </c:pt>
                <c:pt idx="3652">
                  <c:v>50830.344522264291</c:v>
                </c:pt>
                <c:pt idx="3653">
                  <c:v>50845.593625620968</c:v>
                </c:pt>
                <c:pt idx="3654">
                  <c:v>50860.847303708651</c:v>
                </c:pt>
                <c:pt idx="3655">
                  <c:v>50876.105557899762</c:v>
                </c:pt>
                <c:pt idx="3656">
                  <c:v>50891.368389567127</c:v>
                </c:pt>
                <c:pt idx="3657">
                  <c:v>50906.635800083997</c:v>
                </c:pt>
                <c:pt idx="3658">
                  <c:v>50921.907790824022</c:v>
                </c:pt>
                <c:pt idx="3659">
                  <c:v>50937.184363161265</c:v>
                </c:pt>
                <c:pt idx="3660">
                  <c:v>50952.465518470213</c:v>
                </c:pt>
                <c:pt idx="3661">
                  <c:v>50967.751258125754</c:v>
                </c:pt>
                <c:pt idx="3662">
                  <c:v>50983.041583503189</c:v>
                </c:pt>
                <c:pt idx="3663">
                  <c:v>50998.336495978241</c:v>
                </c:pt>
                <c:pt idx="3664">
                  <c:v>51013.635996927034</c:v>
                </c:pt>
                <c:pt idx="3665">
                  <c:v>51028.940087726114</c:v>
                </c:pt>
                <c:pt idx="3666">
                  <c:v>51044.248769752434</c:v>
                </c:pt>
                <c:pt idx="3667">
                  <c:v>51059.562044383361</c:v>
                </c:pt>
                <c:pt idx="3668">
                  <c:v>51074.879912996672</c:v>
                </c:pt>
                <c:pt idx="3669">
                  <c:v>51090.20237697057</c:v>
                </c:pt>
                <c:pt idx="3670">
                  <c:v>51105.529437683661</c:v>
                </c:pt>
                <c:pt idx="3671">
                  <c:v>51120.861096514964</c:v>
                </c:pt>
                <c:pt idx="3672">
                  <c:v>51136.19735484392</c:v>
                </c:pt>
                <c:pt idx="3673">
                  <c:v>51151.538214050372</c:v>
                </c:pt>
                <c:pt idx="3674">
                  <c:v>51166.883675514582</c:v>
                </c:pt>
                <c:pt idx="3675">
                  <c:v>51182.233740617237</c:v>
                </c:pt>
                <c:pt idx="3676">
                  <c:v>51197.588410739423</c:v>
                </c:pt>
                <c:pt idx="3677">
                  <c:v>51212.94768726264</c:v>
                </c:pt>
                <c:pt idx="3678">
                  <c:v>51228.311571568818</c:v>
                </c:pt>
                <c:pt idx="3679">
                  <c:v>51243.680065040287</c:v>
                </c:pt>
                <c:pt idx="3680">
                  <c:v>51259.0531690598</c:v>
                </c:pt>
                <c:pt idx="3681">
                  <c:v>51274.430885010515</c:v>
                </c:pt>
                <c:pt idx="3682">
                  <c:v>51289.813214276015</c:v>
                </c:pt>
                <c:pt idx="3683">
                  <c:v>51305.200158240295</c:v>
                </c:pt>
                <c:pt idx="3684">
                  <c:v>51320.591718287767</c:v>
                </c:pt>
                <c:pt idx="3685">
                  <c:v>51335.98789580325</c:v>
                </c:pt>
                <c:pt idx="3686">
                  <c:v>51351.38869217199</c:v>
                </c:pt>
                <c:pt idx="3687">
                  <c:v>51366.794108779643</c:v>
                </c:pt>
                <c:pt idx="3688">
                  <c:v>51382.204147012271</c:v>
                </c:pt>
                <c:pt idx="3689">
                  <c:v>51397.618808256375</c:v>
                </c:pt>
                <c:pt idx="3690">
                  <c:v>51413.038093898853</c:v>
                </c:pt>
                <c:pt idx="3691">
                  <c:v>51428.462005327019</c:v>
                </c:pt>
                <c:pt idx="3692">
                  <c:v>51443.890543928617</c:v>
                </c:pt>
                <c:pt idx="3693">
                  <c:v>51459.323711091791</c:v>
                </c:pt>
                <c:pt idx="3694">
                  <c:v>51474.76150820512</c:v>
                </c:pt>
                <c:pt idx="3695">
                  <c:v>51490.203936657577</c:v>
                </c:pt>
                <c:pt idx="3696">
                  <c:v>51505.650997838573</c:v>
                </c:pt>
                <c:pt idx="3697">
                  <c:v>51521.102693137924</c:v>
                </c:pt>
                <c:pt idx="3698">
                  <c:v>51536.559023945862</c:v>
                </c:pt>
                <c:pt idx="3699">
                  <c:v>51552.01999165304</c:v>
                </c:pt>
                <c:pt idx="3700">
                  <c:v>51567.485597650535</c:v>
                </c:pt>
                <c:pt idx="3701">
                  <c:v>51582.95584332983</c:v>
                </c:pt>
                <c:pt idx="3702">
                  <c:v>51598.43073008283</c:v>
                </c:pt>
                <c:pt idx="3703">
                  <c:v>51613.910259301854</c:v>
                </c:pt>
                <c:pt idx="3704">
                  <c:v>51629.394432379646</c:v>
                </c:pt>
                <c:pt idx="3705">
                  <c:v>51644.883250709361</c:v>
                </c:pt>
                <c:pt idx="3706">
                  <c:v>51660.376715684572</c:v>
                </c:pt>
                <c:pt idx="3707">
                  <c:v>51675.874828699278</c:v>
                </c:pt>
                <c:pt idx="3708">
                  <c:v>51691.377591147888</c:v>
                </c:pt>
                <c:pt idx="3709">
                  <c:v>51706.885004425232</c:v>
                </c:pt>
                <c:pt idx="3710">
                  <c:v>51722.397069926556</c:v>
                </c:pt>
                <c:pt idx="3711">
                  <c:v>51737.913789047532</c:v>
                </c:pt>
                <c:pt idx="3712">
                  <c:v>51753.435163184244</c:v>
                </c:pt>
                <c:pt idx="3713">
                  <c:v>51768.961193733194</c:v>
                </c:pt>
                <c:pt idx="3714">
                  <c:v>51784.491882091315</c:v>
                </c:pt>
                <c:pt idx="3715">
                  <c:v>51800.027229655941</c:v>
                </c:pt>
                <c:pt idx="3716">
                  <c:v>51815.567237824835</c:v>
                </c:pt>
                <c:pt idx="3717">
                  <c:v>51831.111907996179</c:v>
                </c:pt>
                <c:pt idx="3718">
                  <c:v>51846.661241568574</c:v>
                </c:pt>
                <c:pt idx="3719">
                  <c:v>51862.215239941041</c:v>
                </c:pt>
                <c:pt idx="3720">
                  <c:v>51877.773904513022</c:v>
                </c:pt>
                <c:pt idx="3721">
                  <c:v>51893.337236684376</c:v>
                </c:pt>
                <c:pt idx="3722">
                  <c:v>51908.905237855382</c:v>
                </c:pt>
                <c:pt idx="3723">
                  <c:v>51924.477909426736</c:v>
                </c:pt>
                <c:pt idx="3724">
                  <c:v>51940.055252799561</c:v>
                </c:pt>
                <c:pt idx="3725">
                  <c:v>51955.637269375402</c:v>
                </c:pt>
                <c:pt idx="3726">
                  <c:v>51971.223960556214</c:v>
                </c:pt>
                <c:pt idx="3727">
                  <c:v>51986.815327744378</c:v>
                </c:pt>
                <c:pt idx="3728">
                  <c:v>52002.4113723427</c:v>
                </c:pt>
                <c:pt idx="3729">
                  <c:v>52018.012095754399</c:v>
                </c:pt>
                <c:pt idx="3730">
                  <c:v>52033.617499383123</c:v>
                </c:pt>
                <c:pt idx="3731">
                  <c:v>52049.227584632936</c:v>
                </c:pt>
                <c:pt idx="3732">
                  <c:v>52064.842352908323</c:v>
                </c:pt>
                <c:pt idx="3733">
                  <c:v>52080.461805614192</c:v>
                </c:pt>
                <c:pt idx="3734">
                  <c:v>52096.085944155871</c:v>
                </c:pt>
                <c:pt idx="3735">
                  <c:v>52111.714769939113</c:v>
                </c:pt>
                <c:pt idx="3736">
                  <c:v>52127.348284370091</c:v>
                </c:pt>
                <c:pt idx="3737">
                  <c:v>52142.9864888554</c:v>
                </c:pt>
                <c:pt idx="3738">
                  <c:v>52158.629384802058</c:v>
                </c:pt>
                <c:pt idx="3739">
                  <c:v>52174.276973617496</c:v>
                </c:pt>
                <c:pt idx="3740">
                  <c:v>52189.929256709576</c:v>
                </c:pt>
                <c:pt idx="3741">
                  <c:v>52205.586235486589</c:v>
                </c:pt>
                <c:pt idx="3742">
                  <c:v>52221.247911357234</c:v>
                </c:pt>
                <c:pt idx="3743">
                  <c:v>52236.914285730636</c:v>
                </c:pt>
                <c:pt idx="3744">
                  <c:v>52252.585360016354</c:v>
                </c:pt>
                <c:pt idx="3745">
                  <c:v>52268.261135624358</c:v>
                </c:pt>
                <c:pt idx="3746">
                  <c:v>52283.941613965042</c:v>
                </c:pt>
                <c:pt idx="3747">
                  <c:v>52299.626796449229</c:v>
                </c:pt>
                <c:pt idx="3748">
                  <c:v>52315.316684488163</c:v>
                </c:pt>
                <c:pt idx="3749">
                  <c:v>52331.011279493505</c:v>
                </c:pt>
                <c:pt idx="3750">
                  <c:v>52346.710582877349</c:v>
                </c:pt>
                <c:pt idx="3751">
                  <c:v>52362.414596052207</c:v>
                </c:pt>
                <c:pt idx="3752">
                  <c:v>52378.123320431019</c:v>
                </c:pt>
                <c:pt idx="3753">
                  <c:v>52393.836757427147</c:v>
                </c:pt>
                <c:pt idx="3754">
                  <c:v>52409.554908454375</c:v>
                </c:pt>
                <c:pt idx="3755">
                  <c:v>52425.277774926908</c:v>
                </c:pt>
                <c:pt idx="3756">
                  <c:v>52441.005358259383</c:v>
                </c:pt>
                <c:pt idx="3757">
                  <c:v>52456.737659866856</c:v>
                </c:pt>
                <c:pt idx="3758">
                  <c:v>52472.474681164815</c:v>
                </c:pt>
                <c:pt idx="3759">
                  <c:v>52488.21642356916</c:v>
                </c:pt>
                <c:pt idx="3760">
                  <c:v>52503.962888496229</c:v>
                </c:pt>
                <c:pt idx="3761">
                  <c:v>52519.714077362776</c:v>
                </c:pt>
                <c:pt idx="3762">
                  <c:v>52535.469991585982</c:v>
                </c:pt>
                <c:pt idx="3763">
                  <c:v>52551.230632583458</c:v>
                </c:pt>
                <c:pt idx="3764">
                  <c:v>52566.99600177323</c:v>
                </c:pt>
                <c:pt idx="3765">
                  <c:v>52582.766100573761</c:v>
                </c:pt>
                <c:pt idx="3766">
                  <c:v>52598.540930403935</c:v>
                </c:pt>
                <c:pt idx="3767">
                  <c:v>52614.320492683051</c:v>
                </c:pt>
                <c:pt idx="3768">
                  <c:v>52630.104788830853</c:v>
                </c:pt>
                <c:pt idx="3769">
                  <c:v>52645.893820267498</c:v>
                </c:pt>
                <c:pt idx="3770">
                  <c:v>52661.687588413573</c:v>
                </c:pt>
                <c:pt idx="3771">
                  <c:v>52677.486094690095</c:v>
                </c:pt>
                <c:pt idx="3772">
                  <c:v>52693.289340518502</c:v>
                </c:pt>
                <c:pt idx="3773">
                  <c:v>52709.097327320655</c:v>
                </c:pt>
                <c:pt idx="3774">
                  <c:v>52724.910056518849</c:v>
                </c:pt>
                <c:pt idx="3775">
                  <c:v>52740.727529535805</c:v>
                </c:pt>
                <c:pt idx="3776">
                  <c:v>52756.549747794663</c:v>
                </c:pt>
                <c:pt idx="3777">
                  <c:v>52772.376712719</c:v>
                </c:pt>
                <c:pt idx="3778">
                  <c:v>52788.208425732817</c:v>
                </c:pt>
                <c:pt idx="3779">
                  <c:v>52804.044888260534</c:v>
                </c:pt>
                <c:pt idx="3780">
                  <c:v>52819.88610172701</c:v>
                </c:pt>
                <c:pt idx="3781">
                  <c:v>52835.732067557525</c:v>
                </c:pt>
                <c:pt idx="3782">
                  <c:v>52851.582787177787</c:v>
                </c:pt>
                <c:pt idx="3783">
                  <c:v>52867.438262013937</c:v>
                </c:pt>
                <c:pt idx="3784">
                  <c:v>52883.298493492541</c:v>
                </c:pt>
                <c:pt idx="3785">
                  <c:v>52899.163483040589</c:v>
                </c:pt>
                <c:pt idx="3786">
                  <c:v>52915.033232085501</c:v>
                </c:pt>
                <c:pt idx="3787">
                  <c:v>52930.907742055126</c:v>
                </c:pt>
                <c:pt idx="3788">
                  <c:v>52946.78701437774</c:v>
                </c:pt>
                <c:pt idx="3789">
                  <c:v>52962.671050482051</c:v>
                </c:pt>
                <c:pt idx="3790">
                  <c:v>52978.559851797196</c:v>
                </c:pt>
                <c:pt idx="3791">
                  <c:v>52994.453419752732</c:v>
                </c:pt>
                <c:pt idx="3792">
                  <c:v>53010.351755778654</c:v>
                </c:pt>
                <c:pt idx="3793">
                  <c:v>53026.254861305388</c:v>
                </c:pt>
                <c:pt idx="3794">
                  <c:v>53042.162737763778</c:v>
                </c:pt>
                <c:pt idx="3795">
                  <c:v>53058.075386585107</c:v>
                </c:pt>
                <c:pt idx="3796">
                  <c:v>53073.992809201081</c:v>
                </c:pt>
                <c:pt idx="3797">
                  <c:v>53089.915007043841</c:v>
                </c:pt>
                <c:pt idx="3798">
                  <c:v>53105.841981545949</c:v>
                </c:pt>
                <c:pt idx="3799">
                  <c:v>53121.773734140414</c:v>
                </c:pt>
                <c:pt idx="3800">
                  <c:v>53137.710266260656</c:v>
                </c:pt>
                <c:pt idx="3801">
                  <c:v>53153.651579340534</c:v>
                </c:pt>
                <c:pt idx="3802">
                  <c:v>53169.597674814337</c:v>
                </c:pt>
                <c:pt idx="3803">
                  <c:v>53185.54855411678</c:v>
                </c:pt>
                <c:pt idx="3804">
                  <c:v>53201.504218683011</c:v>
                </c:pt>
                <c:pt idx="3805">
                  <c:v>53217.464669948611</c:v>
                </c:pt>
                <c:pt idx="3806">
                  <c:v>53233.429909349594</c:v>
                </c:pt>
                <c:pt idx="3807">
                  <c:v>53249.3999383224</c:v>
                </c:pt>
                <c:pt idx="3808">
                  <c:v>53265.374758303893</c:v>
                </c:pt>
                <c:pt idx="3809">
                  <c:v>53281.35437073138</c:v>
                </c:pt>
                <c:pt idx="3810">
                  <c:v>53297.338777042598</c:v>
                </c:pt>
                <c:pt idx="3811">
                  <c:v>53313.327978675712</c:v>
                </c:pt>
                <c:pt idx="3812">
                  <c:v>53329.32197706931</c:v>
                </c:pt>
                <c:pt idx="3813">
                  <c:v>53345.320773662432</c:v>
                </c:pt>
                <c:pt idx="3814">
                  <c:v>53361.32436989453</c:v>
                </c:pt>
                <c:pt idx="3815">
                  <c:v>53377.332767205495</c:v>
                </c:pt>
                <c:pt idx="3816">
                  <c:v>53393.345967035653</c:v>
                </c:pt>
                <c:pt idx="3817">
                  <c:v>53409.363970825761</c:v>
                </c:pt>
                <c:pt idx="3818">
                  <c:v>53425.386780017005</c:v>
                </c:pt>
                <c:pt idx="3819">
                  <c:v>53441.414396051005</c:v>
                </c:pt>
                <c:pt idx="3820">
                  <c:v>53457.44682036982</c:v>
                </c:pt>
                <c:pt idx="3821">
                  <c:v>53473.484054415931</c:v>
                </c:pt>
                <c:pt idx="3822">
                  <c:v>53489.526099632254</c:v>
                </c:pt>
                <c:pt idx="3823">
                  <c:v>53505.572957462144</c:v>
                </c:pt>
                <c:pt idx="3824">
                  <c:v>53521.624629349382</c:v>
                </c:pt>
                <c:pt idx="3825">
                  <c:v>53537.681116738182</c:v>
                </c:pt>
                <c:pt idx="3826">
                  <c:v>53553.742421073199</c:v>
                </c:pt>
                <c:pt idx="3827">
                  <c:v>53569.808543799518</c:v>
                </c:pt>
                <c:pt idx="3828">
                  <c:v>53585.879486362654</c:v>
                </c:pt>
                <c:pt idx="3829">
                  <c:v>53601.955250208557</c:v>
                </c:pt>
                <c:pt idx="3830">
                  <c:v>53618.035836783616</c:v>
                </c:pt>
                <c:pt idx="3831">
                  <c:v>53634.121247534647</c:v>
                </c:pt>
                <c:pt idx="3832">
                  <c:v>53650.211483908904</c:v>
                </c:pt>
                <c:pt idx="3833">
                  <c:v>53666.306547354077</c:v>
                </c:pt>
                <c:pt idx="3834">
                  <c:v>53682.406439318285</c:v>
                </c:pt>
                <c:pt idx="3835">
                  <c:v>53698.511161250077</c:v>
                </c:pt>
                <c:pt idx="3836">
                  <c:v>53714.620714598452</c:v>
                </c:pt>
                <c:pt idx="3837">
                  <c:v>53730.735100812832</c:v>
                </c:pt>
                <c:pt idx="3838">
                  <c:v>53746.854321343075</c:v>
                </c:pt>
                <c:pt idx="3839">
                  <c:v>53762.978377639476</c:v>
                </c:pt>
                <c:pt idx="3840">
                  <c:v>53779.107271152767</c:v>
                </c:pt>
                <c:pt idx="3841">
                  <c:v>53795.241003334108</c:v>
                </c:pt>
                <c:pt idx="3842">
                  <c:v>53811.379575635103</c:v>
                </c:pt>
                <c:pt idx="3843">
                  <c:v>53827.522989507794</c:v>
                </c:pt>
                <c:pt idx="3844">
                  <c:v>53843.671246404643</c:v>
                </c:pt>
                <c:pt idx="3845">
                  <c:v>53859.824347778565</c:v>
                </c:pt>
                <c:pt idx="3846">
                  <c:v>53875.982295082897</c:v>
                </c:pt>
                <c:pt idx="3847">
                  <c:v>53892.145089771417</c:v>
                </c:pt>
                <c:pt idx="3848">
                  <c:v>53908.312733298349</c:v>
                </c:pt>
                <c:pt idx="3849">
                  <c:v>53924.485227118341</c:v>
                </c:pt>
                <c:pt idx="3850">
                  <c:v>53940.662572686473</c:v>
                </c:pt>
                <c:pt idx="3851">
                  <c:v>53956.84477145828</c:v>
                </c:pt>
                <c:pt idx="3852">
                  <c:v>53973.031824889717</c:v>
                </c:pt>
                <c:pt idx="3853">
                  <c:v>53989.223734437182</c:v>
                </c:pt>
                <c:pt idx="3854">
                  <c:v>54005.420501557513</c:v>
                </c:pt>
                <c:pt idx="3855">
                  <c:v>54021.622127707982</c:v>
                </c:pt>
                <c:pt idx="3856">
                  <c:v>54037.82861434629</c:v>
                </c:pt>
                <c:pt idx="3857">
                  <c:v>54054.03996293059</c:v>
                </c:pt>
                <c:pt idx="3858">
                  <c:v>54070.256174919465</c:v>
                </c:pt>
                <c:pt idx="3859">
                  <c:v>54086.477251771939</c:v>
                </c:pt>
                <c:pt idx="3860">
                  <c:v>54102.703194947469</c:v>
                </c:pt>
                <c:pt idx="3861">
                  <c:v>54118.934005905954</c:v>
                </c:pt>
                <c:pt idx="3862">
                  <c:v>54135.169686107722</c:v>
                </c:pt>
                <c:pt idx="3863">
                  <c:v>54151.410237013552</c:v>
                </c:pt>
                <c:pt idx="3864">
                  <c:v>54167.655660084652</c:v>
                </c:pt>
                <c:pt idx="3865">
                  <c:v>54183.905956782677</c:v>
                </c:pt>
                <c:pt idx="3866">
                  <c:v>54200.161128569707</c:v>
                </c:pt>
                <c:pt idx="3867">
                  <c:v>54216.421176908276</c:v>
                </c:pt>
                <c:pt idx="3868">
                  <c:v>54232.686103261345</c:v>
                </c:pt>
                <c:pt idx="3869">
                  <c:v>54248.955909092321</c:v>
                </c:pt>
                <c:pt idx="3870">
                  <c:v>54265.230595865047</c:v>
                </c:pt>
                <c:pt idx="3871">
                  <c:v>54281.510165043801</c:v>
                </c:pt>
                <c:pt idx="3872">
                  <c:v>54297.794618093314</c:v>
                </c:pt>
                <c:pt idx="3873">
                  <c:v>54314.083956478738</c:v>
                </c:pt>
                <c:pt idx="3874">
                  <c:v>54330.378181665677</c:v>
                </c:pt>
                <c:pt idx="3875">
                  <c:v>54346.677295120178</c:v>
                </c:pt>
                <c:pt idx="3876">
                  <c:v>54362.98129830871</c:v>
                </c:pt>
                <c:pt idx="3877">
                  <c:v>54379.290192698201</c:v>
                </c:pt>
                <c:pt idx="3878">
                  <c:v>54395.603979756008</c:v>
                </c:pt>
                <c:pt idx="3879">
                  <c:v>54411.922660949931</c:v>
                </c:pt>
                <c:pt idx="3880">
                  <c:v>54428.246237748215</c:v>
                </c:pt>
                <c:pt idx="3881">
                  <c:v>54444.574711619534</c:v>
                </c:pt>
                <c:pt idx="3882">
                  <c:v>54460.908084033021</c:v>
                </c:pt>
                <c:pt idx="3883">
                  <c:v>54477.246356458229</c:v>
                </c:pt>
                <c:pt idx="3884">
                  <c:v>54493.589530365163</c:v>
                </c:pt>
                <c:pt idx="3885">
                  <c:v>54509.937607224274</c:v>
                </c:pt>
                <c:pt idx="3886">
                  <c:v>54526.290588506439</c:v>
                </c:pt>
                <c:pt idx="3887">
                  <c:v>54542.648475682989</c:v>
                </c:pt>
                <c:pt idx="3888">
                  <c:v>54559.011270225688</c:v>
                </c:pt>
                <c:pt idx="3889">
                  <c:v>54575.378973606756</c:v>
                </c:pt>
                <c:pt idx="3890">
                  <c:v>54591.751587298837</c:v>
                </c:pt>
                <c:pt idx="3891">
                  <c:v>54608.129112775023</c:v>
                </c:pt>
                <c:pt idx="3892">
                  <c:v>54624.511551508855</c:v>
                </c:pt>
                <c:pt idx="3893">
                  <c:v>54640.898904974303</c:v>
                </c:pt>
                <c:pt idx="3894">
                  <c:v>54657.29117464579</c:v>
                </c:pt>
                <c:pt idx="3895">
                  <c:v>54673.688361998182</c:v>
                </c:pt>
                <c:pt idx="3896">
                  <c:v>54690.09046850678</c:v>
                </c:pt>
                <c:pt idx="3897">
                  <c:v>54706.497495647331</c:v>
                </c:pt>
                <c:pt idx="3898">
                  <c:v>54722.909444896024</c:v>
                </c:pt>
                <c:pt idx="3899">
                  <c:v>54739.326317729494</c:v>
                </c:pt>
                <c:pt idx="3900">
                  <c:v>54755.74811562481</c:v>
                </c:pt>
                <c:pt idx="3901">
                  <c:v>54772.174840059495</c:v>
                </c:pt>
                <c:pt idx="3902">
                  <c:v>54788.606492511513</c:v>
                </c:pt>
                <c:pt idx="3903">
                  <c:v>54805.043074459267</c:v>
                </c:pt>
                <c:pt idx="3904">
                  <c:v>54821.484587381601</c:v>
                </c:pt>
                <c:pt idx="3905">
                  <c:v>54837.931032757813</c:v>
                </c:pt>
                <c:pt idx="3906">
                  <c:v>54854.382412067636</c:v>
                </c:pt>
                <c:pt idx="3907">
                  <c:v>54870.838726791255</c:v>
                </c:pt>
                <c:pt idx="3908">
                  <c:v>54887.29997840929</c:v>
                </c:pt>
                <c:pt idx="3909">
                  <c:v>54903.766168402813</c:v>
                </c:pt>
                <c:pt idx="3910">
                  <c:v>54920.237298253334</c:v>
                </c:pt>
                <c:pt idx="3911">
                  <c:v>54936.713369442812</c:v>
                </c:pt>
                <c:pt idx="3912">
                  <c:v>54953.194383453643</c:v>
                </c:pt>
                <c:pt idx="3913">
                  <c:v>54969.680341768675</c:v>
                </c:pt>
                <c:pt idx="3914">
                  <c:v>54986.171245871206</c:v>
                </c:pt>
                <c:pt idx="3915">
                  <c:v>55002.667097244965</c:v>
                </c:pt>
                <c:pt idx="3916">
                  <c:v>55019.167897374136</c:v>
                </c:pt>
                <c:pt idx="3917">
                  <c:v>55035.673647743344</c:v>
                </c:pt>
                <c:pt idx="3918">
                  <c:v>55052.184349837662</c:v>
                </c:pt>
                <c:pt idx="3919">
                  <c:v>55068.700005142615</c:v>
                </c:pt>
                <c:pt idx="3920">
                  <c:v>55085.220615144157</c:v>
                </c:pt>
                <c:pt idx="3921">
                  <c:v>55101.746181328701</c:v>
                </c:pt>
                <c:pt idx="3922">
                  <c:v>55118.276705183096</c:v>
                </c:pt>
                <c:pt idx="3923">
                  <c:v>55134.81218819465</c:v>
                </c:pt>
                <c:pt idx="3924">
                  <c:v>55151.352631851107</c:v>
                </c:pt>
                <c:pt idx="3925">
                  <c:v>55167.898037640662</c:v>
                </c:pt>
                <c:pt idx="3926">
                  <c:v>55184.448407051954</c:v>
                </c:pt>
                <c:pt idx="3927">
                  <c:v>55201.003741574066</c:v>
                </c:pt>
                <c:pt idx="3928">
                  <c:v>55217.56404269654</c:v>
                </c:pt>
                <c:pt idx="3929">
                  <c:v>55234.129311909346</c:v>
                </c:pt>
                <c:pt idx="3930">
                  <c:v>55250.699550702921</c:v>
                </c:pt>
                <c:pt idx="3931">
                  <c:v>55267.274760568129</c:v>
                </c:pt>
                <c:pt idx="3932">
                  <c:v>55283.854942996295</c:v>
                </c:pt>
                <c:pt idx="3933">
                  <c:v>55300.440099479194</c:v>
                </c:pt>
                <c:pt idx="3934">
                  <c:v>55317.030231509038</c:v>
                </c:pt>
                <c:pt idx="3935">
                  <c:v>55333.625340578488</c:v>
                </c:pt>
                <c:pt idx="3936">
                  <c:v>55350.22542818066</c:v>
                </c:pt>
                <c:pt idx="3937">
                  <c:v>55366.83049580911</c:v>
                </c:pt>
                <c:pt idx="3938">
                  <c:v>55383.440544957848</c:v>
                </c:pt>
                <c:pt idx="3939">
                  <c:v>55400.055577121333</c:v>
                </c:pt>
                <c:pt idx="3940">
                  <c:v>55416.675593794469</c:v>
                </c:pt>
                <c:pt idx="3941">
                  <c:v>55433.300596472604</c:v>
                </c:pt>
                <c:pt idx="3942">
                  <c:v>55449.930586651542</c:v>
                </c:pt>
                <c:pt idx="3943">
                  <c:v>55466.565565827535</c:v>
                </c:pt>
                <c:pt idx="3944">
                  <c:v>55483.205535497284</c:v>
                </c:pt>
                <c:pt idx="3945">
                  <c:v>55499.850497157931</c:v>
                </c:pt>
                <c:pt idx="3946">
                  <c:v>55516.500452307075</c:v>
                </c:pt>
                <c:pt idx="3947">
                  <c:v>55533.155402442768</c:v>
                </c:pt>
                <c:pt idx="3948">
                  <c:v>55549.815349063501</c:v>
                </c:pt>
                <c:pt idx="3949">
                  <c:v>55566.480293668217</c:v>
                </c:pt>
                <c:pt idx="3950">
                  <c:v>55583.150237756316</c:v>
                </c:pt>
                <c:pt idx="3951">
                  <c:v>55599.825182827641</c:v>
                </c:pt>
                <c:pt idx="3952">
                  <c:v>55616.505130382488</c:v>
                </c:pt>
                <c:pt idx="3953">
                  <c:v>55633.190081921603</c:v>
                </c:pt>
                <c:pt idx="3954">
                  <c:v>55649.880038946176</c:v>
                </c:pt>
                <c:pt idx="3955">
                  <c:v>55666.575002957856</c:v>
                </c:pt>
                <c:pt idx="3956">
                  <c:v>55683.274975458742</c:v>
                </c:pt>
                <c:pt idx="3957">
                  <c:v>55699.979957951378</c:v>
                </c:pt>
                <c:pt idx="3958">
                  <c:v>55716.689951938759</c:v>
                </c:pt>
                <c:pt idx="3959">
                  <c:v>55733.404958924337</c:v>
                </c:pt>
                <c:pt idx="3960">
                  <c:v>55750.124980412009</c:v>
                </c:pt>
                <c:pt idx="3961">
                  <c:v>55766.85001790613</c:v>
                </c:pt>
                <c:pt idx="3962">
                  <c:v>55783.5800729115</c:v>
                </c:pt>
                <c:pt idx="3963">
                  <c:v>55800.315146933368</c:v>
                </c:pt>
                <c:pt idx="3964">
                  <c:v>55817.055241477443</c:v>
                </c:pt>
                <c:pt idx="3965">
                  <c:v>55833.800358049884</c:v>
                </c:pt>
                <c:pt idx="3966">
                  <c:v>55850.550498157296</c:v>
                </c:pt>
                <c:pt idx="3967">
                  <c:v>55867.305663306739</c:v>
                </c:pt>
                <c:pt idx="3968">
                  <c:v>55884.065855005727</c:v>
                </c:pt>
                <c:pt idx="3969">
                  <c:v>55900.831074762224</c:v>
                </c:pt>
                <c:pt idx="3970">
                  <c:v>55917.601324084651</c:v>
                </c:pt>
                <c:pt idx="3971">
                  <c:v>55934.376604481877</c:v>
                </c:pt>
                <c:pt idx="3972">
                  <c:v>55951.156917463217</c:v>
                </c:pt>
                <c:pt idx="3973">
                  <c:v>55967.942264538455</c:v>
                </c:pt>
                <c:pt idx="3974">
                  <c:v>55984.732647217817</c:v>
                </c:pt>
                <c:pt idx="3975">
                  <c:v>56001.528067011983</c:v>
                </c:pt>
                <c:pt idx="3976">
                  <c:v>56018.328525432087</c:v>
                </c:pt>
                <c:pt idx="3977">
                  <c:v>56035.134023989718</c:v>
                </c:pt>
                <c:pt idx="3978">
                  <c:v>56051.944564196914</c:v>
                </c:pt>
                <c:pt idx="3979">
                  <c:v>56068.760147566172</c:v>
                </c:pt>
                <c:pt idx="3980">
                  <c:v>56085.58077561044</c:v>
                </c:pt>
                <c:pt idx="3981">
                  <c:v>56102.406449843125</c:v>
                </c:pt>
                <c:pt idx="3982">
                  <c:v>56119.237171778077</c:v>
                </c:pt>
                <c:pt idx="3983">
                  <c:v>56136.072942929612</c:v>
                </c:pt>
                <c:pt idx="3984">
                  <c:v>56152.913764812489</c:v>
                </c:pt>
                <c:pt idx="3985">
                  <c:v>56169.759638941934</c:v>
                </c:pt>
                <c:pt idx="3986">
                  <c:v>56186.610566833617</c:v>
                </c:pt>
                <c:pt idx="3987">
                  <c:v>56203.466550003664</c:v>
                </c:pt>
                <c:pt idx="3988">
                  <c:v>56220.327589968663</c:v>
                </c:pt>
                <c:pt idx="3989">
                  <c:v>56237.19368824565</c:v>
                </c:pt>
                <c:pt idx="3990">
                  <c:v>56254.064846352121</c:v>
                </c:pt>
                <c:pt idx="3991">
                  <c:v>56270.941065806022</c:v>
                </c:pt>
                <c:pt idx="3992">
                  <c:v>56287.822348125759</c:v>
                </c:pt>
                <c:pt idx="3993">
                  <c:v>56304.708694830195</c:v>
                </c:pt>
                <c:pt idx="3994">
                  <c:v>56321.600107438644</c:v>
                </c:pt>
                <c:pt idx="3995">
                  <c:v>56338.496587470872</c:v>
                </c:pt>
                <c:pt idx="3996">
                  <c:v>56355.398136447111</c:v>
                </c:pt>
                <c:pt idx="3997">
                  <c:v>56372.304755888043</c:v>
                </c:pt>
                <c:pt idx="3998">
                  <c:v>56389.216447314808</c:v>
                </c:pt>
                <c:pt idx="3999">
                  <c:v>56406.133212248998</c:v>
                </c:pt>
                <c:pt idx="4000">
                  <c:v>56423.055052212672</c:v>
                </c:pt>
                <c:pt idx="4001">
                  <c:v>56439.981968728331</c:v>
                </c:pt>
                <c:pt idx="4002">
                  <c:v>56456.913963318948</c:v>
                </c:pt>
                <c:pt idx="4003">
                  <c:v>56473.851037507942</c:v>
                </c:pt>
                <c:pt idx="4004">
                  <c:v>56490.79319281919</c:v>
                </c:pt>
                <c:pt idx="4005">
                  <c:v>56507.740430777034</c:v>
                </c:pt>
                <c:pt idx="4006">
                  <c:v>56524.692752906267</c:v>
                </c:pt>
                <c:pt idx="4007">
                  <c:v>56541.650160732133</c:v>
                </c:pt>
                <c:pt idx="4008">
                  <c:v>56558.612655780351</c:v>
                </c:pt>
                <c:pt idx="4009">
                  <c:v>56575.580239577081</c:v>
                </c:pt>
                <c:pt idx="4010">
                  <c:v>56592.552913648949</c:v>
                </c:pt>
                <c:pt idx="4011">
                  <c:v>56609.530679523043</c:v>
                </c:pt>
                <c:pt idx="4012">
                  <c:v>56626.513538726897</c:v>
                </c:pt>
                <c:pt idx="4013">
                  <c:v>56643.501492788513</c:v>
                </c:pt>
                <c:pt idx="4014">
                  <c:v>56660.494543236346</c:v>
                </c:pt>
                <c:pt idx="4015">
                  <c:v>56677.492691599313</c:v>
                </c:pt>
                <c:pt idx="4016">
                  <c:v>56694.495939406792</c:v>
                </c:pt>
                <c:pt idx="4017">
                  <c:v>56711.504288188611</c:v>
                </c:pt>
                <c:pt idx="4018">
                  <c:v>56728.517739475064</c:v>
                </c:pt>
                <c:pt idx="4019">
                  <c:v>56745.536294796904</c:v>
                </c:pt>
                <c:pt idx="4020">
                  <c:v>56762.559955685341</c:v>
                </c:pt>
                <c:pt idx="4021">
                  <c:v>56779.588723672045</c:v>
                </c:pt>
                <c:pt idx="4022">
                  <c:v>56796.622600289142</c:v>
                </c:pt>
                <c:pt idx="4023">
                  <c:v>56813.661587069226</c:v>
                </c:pt>
                <c:pt idx="4024">
                  <c:v>56830.705685545341</c:v>
                </c:pt>
                <c:pt idx="4025">
                  <c:v>56847.754897251005</c:v>
                </c:pt>
                <c:pt idx="4026">
                  <c:v>56864.809223720178</c:v>
                </c:pt>
                <c:pt idx="4027">
                  <c:v>56881.868666487295</c:v>
                </c:pt>
                <c:pt idx="4028">
                  <c:v>56898.93322708724</c:v>
                </c:pt>
                <c:pt idx="4029">
                  <c:v>56916.002907055365</c:v>
                </c:pt>
                <c:pt idx="4030">
                  <c:v>56933.077707927478</c:v>
                </c:pt>
                <c:pt idx="4031">
                  <c:v>56950.157631239854</c:v>
                </c:pt>
                <c:pt idx="4032">
                  <c:v>56967.242678529226</c:v>
                </c:pt>
                <c:pt idx="4033">
                  <c:v>56984.33285133278</c:v>
                </c:pt>
                <c:pt idx="4034">
                  <c:v>57001.428151188178</c:v>
                </c:pt>
                <c:pt idx="4035">
                  <c:v>57018.52857963353</c:v>
                </c:pt>
                <c:pt idx="4036">
                  <c:v>57035.634138207417</c:v>
                </c:pt>
                <c:pt idx="4037">
                  <c:v>57052.744828448878</c:v>
                </c:pt>
                <c:pt idx="4038">
                  <c:v>57069.860651897412</c:v>
                </c:pt>
                <c:pt idx="4039">
                  <c:v>57086.981610092982</c:v>
                </c:pt>
                <c:pt idx="4040">
                  <c:v>57104.10770457601</c:v>
                </c:pt>
                <c:pt idx="4041">
                  <c:v>57121.238936887385</c:v>
                </c:pt>
                <c:pt idx="4042">
                  <c:v>57138.375308568451</c:v>
                </c:pt>
                <c:pt idx="4043">
                  <c:v>57155.516821161022</c:v>
                </c:pt>
                <c:pt idx="4044">
                  <c:v>57172.663476207366</c:v>
                </c:pt>
                <c:pt idx="4045">
                  <c:v>57189.815275250228</c:v>
                </c:pt>
                <c:pt idx="4046">
                  <c:v>57206.972219832802</c:v>
                </c:pt>
                <c:pt idx="4047">
                  <c:v>57224.134311498747</c:v>
                </c:pt>
                <c:pt idx="4048">
                  <c:v>57241.301551792196</c:v>
                </c:pt>
                <c:pt idx="4049">
                  <c:v>57258.473942257733</c:v>
                </c:pt>
                <c:pt idx="4050">
                  <c:v>57275.651484440408</c:v>
                </c:pt>
                <c:pt idx="4051">
                  <c:v>57292.834179885736</c:v>
                </c:pt>
                <c:pt idx="4052">
                  <c:v>57310.022030139698</c:v>
                </c:pt>
                <c:pt idx="4053">
                  <c:v>57327.215036748741</c:v>
                </c:pt>
                <c:pt idx="4054">
                  <c:v>57344.413201259762</c:v>
                </c:pt>
                <c:pt idx="4055">
                  <c:v>57361.616525220139</c:v>
                </c:pt>
                <c:pt idx="4056">
                  <c:v>57378.825010177701</c:v>
                </c:pt>
                <c:pt idx="4057">
                  <c:v>57396.03865768075</c:v>
                </c:pt>
                <c:pt idx="4058">
                  <c:v>57413.257469278054</c:v>
                </c:pt>
                <c:pt idx="4059">
                  <c:v>57430.481446518839</c:v>
                </c:pt>
                <c:pt idx="4060">
                  <c:v>57447.710590952796</c:v>
                </c:pt>
                <c:pt idx="4061">
                  <c:v>57464.944904130083</c:v>
                </c:pt>
                <c:pt idx="4062">
                  <c:v>57482.184387601323</c:v>
                </c:pt>
                <c:pt idx="4063">
                  <c:v>57499.429042917604</c:v>
                </c:pt>
                <c:pt idx="4064">
                  <c:v>57516.67887163048</c:v>
                </c:pt>
                <c:pt idx="4065">
                  <c:v>57533.933875291965</c:v>
                </c:pt>
                <c:pt idx="4066">
                  <c:v>57551.194055454551</c:v>
                </c:pt>
                <c:pt idx="4067">
                  <c:v>57568.459413671182</c:v>
                </c:pt>
                <c:pt idx="4068">
                  <c:v>57585.729951495283</c:v>
                </c:pt>
                <c:pt idx="4069">
                  <c:v>57603.005670480728</c:v>
                </c:pt>
                <c:pt idx="4070">
                  <c:v>57620.286572181874</c:v>
                </c:pt>
                <c:pt idx="4071">
                  <c:v>57637.572658153527</c:v>
                </c:pt>
                <c:pt idx="4072">
                  <c:v>57654.863929950974</c:v>
                </c:pt>
                <c:pt idx="4073">
                  <c:v>57672.16038912996</c:v>
                </c:pt>
                <c:pt idx="4074">
                  <c:v>57689.462037246696</c:v>
                </c:pt>
                <c:pt idx="4075">
                  <c:v>57706.768875857866</c:v>
                </c:pt>
                <c:pt idx="4076">
                  <c:v>57724.080906520619</c:v>
                </c:pt>
                <c:pt idx="4077">
                  <c:v>57741.398130792571</c:v>
                </c:pt>
                <c:pt idx="4078">
                  <c:v>57758.72055023181</c:v>
                </c:pt>
                <c:pt idx="4079">
                  <c:v>57776.048166396875</c:v>
                </c:pt>
                <c:pt idx="4080">
                  <c:v>57793.380980846792</c:v>
                </c:pt>
                <c:pt idx="4081">
                  <c:v>57810.718995141047</c:v>
                </c:pt>
                <c:pt idx="4082">
                  <c:v>57828.062210839591</c:v>
                </c:pt>
                <c:pt idx="4083">
                  <c:v>57845.41062950284</c:v>
                </c:pt>
                <c:pt idx="4084">
                  <c:v>57862.76425269169</c:v>
                </c:pt>
                <c:pt idx="4085">
                  <c:v>57880.123081967497</c:v>
                </c:pt>
                <c:pt idx="4086">
                  <c:v>57897.487118892088</c:v>
                </c:pt>
                <c:pt idx="4087">
                  <c:v>57914.85636502775</c:v>
                </c:pt>
                <c:pt idx="4088">
                  <c:v>57932.230821937257</c:v>
                </c:pt>
                <c:pt idx="4089">
                  <c:v>57949.610491183834</c:v>
                </c:pt>
                <c:pt idx="4090">
                  <c:v>57966.995374331185</c:v>
                </c:pt>
                <c:pt idx="4091">
                  <c:v>57984.385472943482</c:v>
                </c:pt>
                <c:pt idx="4092">
                  <c:v>58001.780788585362</c:v>
                </c:pt>
                <c:pt idx="4093">
                  <c:v>58019.181322821933</c:v>
                </c:pt>
                <c:pt idx="4094">
                  <c:v>58036.587077218777</c:v>
                </c:pt>
                <c:pt idx="4095">
                  <c:v>58053.998053341944</c:v>
                </c:pt>
                <c:pt idx="4096">
                  <c:v>58071.414252757946</c:v>
                </c:pt>
                <c:pt idx="4097">
                  <c:v>58088.83567703377</c:v>
                </c:pt>
                <c:pt idx="4098">
                  <c:v>58106.262327736877</c:v>
                </c:pt>
                <c:pt idx="4099">
                  <c:v>58123.694206435197</c:v>
                </c:pt>
                <c:pt idx="4100">
                  <c:v>58141.131314697122</c:v>
                </c:pt>
                <c:pt idx="4101">
                  <c:v>58158.573654091531</c:v>
                </c:pt>
                <c:pt idx="4102">
                  <c:v>58176.02122618776</c:v>
                </c:pt>
                <c:pt idx="4103">
                  <c:v>58193.474032555612</c:v>
                </c:pt>
                <c:pt idx="4104">
                  <c:v>58210.932074765376</c:v>
                </c:pt>
                <c:pt idx="4105">
                  <c:v>58228.395354387801</c:v>
                </c:pt>
                <c:pt idx="4106">
                  <c:v>58245.863872994116</c:v>
                </c:pt>
                <c:pt idx="4107">
                  <c:v>58263.337632156014</c:v>
                </c:pt>
                <c:pt idx="4108">
                  <c:v>58280.816633445662</c:v>
                </c:pt>
                <c:pt idx="4109">
                  <c:v>58298.300878435693</c:v>
                </c:pt>
                <c:pt idx="4110">
                  <c:v>58315.790368699221</c:v>
                </c:pt>
                <c:pt idx="4111">
                  <c:v>58333.285105809831</c:v>
                </c:pt>
                <c:pt idx="4112">
                  <c:v>58350.785091341575</c:v>
                </c:pt>
                <c:pt idx="4113">
                  <c:v>58368.290326868977</c:v>
                </c:pt>
                <c:pt idx="4114">
                  <c:v>58385.800813967035</c:v>
                </c:pt>
                <c:pt idx="4115">
                  <c:v>58403.316554211226</c:v>
                </c:pt>
                <c:pt idx="4116">
                  <c:v>58420.837549177486</c:v>
                </c:pt>
                <c:pt idx="4117">
                  <c:v>58438.363800442239</c:v>
                </c:pt>
                <c:pt idx="4118">
                  <c:v>58455.895309582367</c:v>
                </c:pt>
                <c:pt idx="4119">
                  <c:v>58473.432078175239</c:v>
                </c:pt>
                <c:pt idx="4120">
                  <c:v>58490.974107798691</c:v>
                </c:pt>
                <c:pt idx="4121">
                  <c:v>58508.52140003103</c:v>
                </c:pt>
                <c:pt idx="4122">
                  <c:v>58526.073956451037</c:v>
                </c:pt>
                <c:pt idx="4123">
                  <c:v>58543.631778637973</c:v>
                </c:pt>
                <c:pt idx="4124">
                  <c:v>58561.194868171566</c:v>
                </c:pt>
                <c:pt idx="4125">
                  <c:v>58578.763226632014</c:v>
                </c:pt>
                <c:pt idx="4126">
                  <c:v>58596.336855599999</c:v>
                </c:pt>
                <c:pt idx="4127">
                  <c:v>58613.915756656679</c:v>
                </c:pt>
                <c:pt idx="4128">
                  <c:v>58631.499931383674</c:v>
                </c:pt>
                <c:pt idx="4129">
                  <c:v>58649.08938136309</c:v>
                </c:pt>
                <c:pt idx="4130">
                  <c:v>58666.684108177498</c:v>
                </c:pt>
                <c:pt idx="4131">
                  <c:v>58684.284113409951</c:v>
                </c:pt>
                <c:pt idx="4132">
                  <c:v>58701.889398643973</c:v>
                </c:pt>
                <c:pt idx="4133">
                  <c:v>58719.499965463561</c:v>
                </c:pt>
                <c:pt idx="4134">
                  <c:v>58737.115815453195</c:v>
                </c:pt>
                <c:pt idx="4135">
                  <c:v>58754.736950197832</c:v>
                </c:pt>
                <c:pt idx="4136">
                  <c:v>58772.363371282889</c:v>
                </c:pt>
                <c:pt idx="4137">
                  <c:v>58789.995080294269</c:v>
                </c:pt>
                <c:pt idx="4138">
                  <c:v>58807.632078818358</c:v>
                </c:pt>
                <c:pt idx="4139">
                  <c:v>58825.274368441998</c:v>
                </c:pt>
                <c:pt idx="4140">
                  <c:v>58842.921950752527</c:v>
                </c:pt>
                <c:pt idx="4141">
                  <c:v>58860.574827337754</c:v>
                </c:pt>
                <c:pt idx="4142">
                  <c:v>58878.232999785956</c:v>
                </c:pt>
                <c:pt idx="4143">
                  <c:v>58895.896469685889</c:v>
                </c:pt>
                <c:pt idx="4144">
                  <c:v>58913.56523862679</c:v>
                </c:pt>
                <c:pt idx="4145">
                  <c:v>58931.239308198376</c:v>
                </c:pt>
                <c:pt idx="4146">
                  <c:v>58948.918679990835</c:v>
                </c:pt>
                <c:pt idx="4147">
                  <c:v>58966.603355594831</c:v>
                </c:pt>
                <c:pt idx="4148">
                  <c:v>58984.293336601506</c:v>
                </c:pt>
                <c:pt idx="4149">
                  <c:v>59001.988624602483</c:v>
                </c:pt>
                <c:pt idx="4150">
                  <c:v>59019.689221189859</c:v>
                </c:pt>
                <c:pt idx="4151">
                  <c:v>59037.395127956217</c:v>
                </c:pt>
                <c:pt idx="4152">
                  <c:v>59055.106346494606</c:v>
                </c:pt>
                <c:pt idx="4153">
                  <c:v>59072.822878398554</c:v>
                </c:pt>
                <c:pt idx="4154">
                  <c:v>59090.544725262072</c:v>
                </c:pt>
                <c:pt idx="4155">
                  <c:v>59108.27188867965</c:v>
                </c:pt>
                <c:pt idx="4156">
                  <c:v>59126.00437024625</c:v>
                </c:pt>
                <c:pt idx="4157">
                  <c:v>59143.742171557322</c:v>
                </c:pt>
                <c:pt idx="4158">
                  <c:v>59161.485294208789</c:v>
                </c:pt>
                <c:pt idx="4159">
                  <c:v>59179.233739797048</c:v>
                </c:pt>
                <c:pt idx="4160">
                  <c:v>59196.987509918989</c:v>
                </c:pt>
                <c:pt idx="4161">
                  <c:v>59214.746606171961</c:v>
                </c:pt>
                <c:pt idx="4162">
                  <c:v>59232.511030153808</c:v>
                </c:pt>
                <c:pt idx="4163">
                  <c:v>59250.280783462855</c:v>
                </c:pt>
                <c:pt idx="4164">
                  <c:v>59268.055867697891</c:v>
                </c:pt>
                <c:pt idx="4165">
                  <c:v>59285.836284458201</c:v>
                </c:pt>
                <c:pt idx="4166">
                  <c:v>59303.622035343535</c:v>
                </c:pt>
                <c:pt idx="4167">
                  <c:v>59321.413121954138</c:v>
                </c:pt>
                <c:pt idx="4168">
                  <c:v>59339.209545890721</c:v>
                </c:pt>
                <c:pt idx="4169">
                  <c:v>59357.011308754489</c:v>
                </c:pt>
                <c:pt idx="4170">
                  <c:v>59374.818412147113</c:v>
                </c:pt>
                <c:pt idx="4171">
                  <c:v>59392.630857670752</c:v>
                </c:pt>
                <c:pt idx="4172">
                  <c:v>59410.448646928053</c:v>
                </c:pt>
                <c:pt idx="4173">
                  <c:v>59428.271781522126</c:v>
                </c:pt>
                <c:pt idx="4174">
                  <c:v>59446.100263056578</c:v>
                </c:pt>
                <c:pt idx="4175">
                  <c:v>59463.934093135496</c:v>
                </c:pt>
                <c:pt idx="4176">
                  <c:v>59481.773273363433</c:v>
                </c:pt>
                <c:pt idx="4177">
                  <c:v>59499.617805345442</c:v>
                </c:pt>
                <c:pt idx="4178">
                  <c:v>59517.467690687045</c:v>
                </c:pt>
                <c:pt idx="4179">
                  <c:v>59535.322930994247</c:v>
                </c:pt>
                <c:pt idx="4180">
                  <c:v>59553.183527873545</c:v>
                </c:pt>
                <c:pt idx="4181">
                  <c:v>59571.049482931907</c:v>
                </c:pt>
                <c:pt idx="4182">
                  <c:v>59588.920797776787</c:v>
                </c:pt>
                <c:pt idx="4183">
                  <c:v>59606.797474016115</c:v>
                </c:pt>
                <c:pt idx="4184">
                  <c:v>59624.679513258321</c:v>
                </c:pt>
                <c:pt idx="4185">
                  <c:v>59642.566917112294</c:v>
                </c:pt>
                <c:pt idx="4186">
                  <c:v>59660.459687187424</c:v>
                </c:pt>
                <c:pt idx="4187">
                  <c:v>59678.357825093575</c:v>
                </c:pt>
                <c:pt idx="4188">
                  <c:v>59696.2613324411</c:v>
                </c:pt>
                <c:pt idx="4189">
                  <c:v>59714.170210840828</c:v>
                </c:pt>
                <c:pt idx="4190">
                  <c:v>59732.08446190408</c:v>
                </c:pt>
                <c:pt idx="4191">
                  <c:v>59750.004087242647</c:v>
                </c:pt>
                <c:pt idx="4192">
                  <c:v>59767.929088468816</c:v>
                </c:pt>
                <c:pt idx="4193">
                  <c:v>59785.859467195354</c:v>
                </c:pt>
                <c:pt idx="4194">
                  <c:v>59803.795225035508</c:v>
                </c:pt>
                <c:pt idx="4195">
                  <c:v>59821.73636360302</c:v>
                </c:pt>
                <c:pt idx="4196">
                  <c:v>59839.682884512098</c:v>
                </c:pt>
                <c:pt idx="4197">
                  <c:v>59857.634789377451</c:v>
                </c:pt>
                <c:pt idx="4198">
                  <c:v>59875.592079814262</c:v>
                </c:pt>
                <c:pt idx="4199">
                  <c:v>59893.554757438207</c:v>
                </c:pt>
                <c:pt idx="4200">
                  <c:v>59911.522823865438</c:v>
                </c:pt>
                <c:pt idx="4201">
                  <c:v>59929.496280712599</c:v>
                </c:pt>
                <c:pt idx="4202">
                  <c:v>59947.475129596809</c:v>
                </c:pt>
                <c:pt idx="4203">
                  <c:v>59965.459372135687</c:v>
                </c:pt>
                <c:pt idx="4204">
                  <c:v>59983.449009947326</c:v>
                </c:pt>
                <c:pt idx="4205">
                  <c:v>60001.444044650307</c:v>
                </c:pt>
                <c:pt idx="4206">
                  <c:v>60019.444477863697</c:v>
                </c:pt>
                <c:pt idx="4207">
                  <c:v>60037.450311207052</c:v>
                </c:pt>
                <c:pt idx="4208">
                  <c:v>60055.461546300416</c:v>
                </c:pt>
                <c:pt idx="4209">
                  <c:v>60073.478184764303</c:v>
                </c:pt>
                <c:pt idx="4210">
                  <c:v>60091.500228219731</c:v>
                </c:pt>
                <c:pt idx="4211">
                  <c:v>60109.527678288192</c:v>
                </c:pt>
                <c:pt idx="4212">
                  <c:v>60127.560536591678</c:v>
                </c:pt>
                <c:pt idx="4213">
                  <c:v>60145.598804752655</c:v>
                </c:pt>
                <c:pt idx="4214">
                  <c:v>60163.642484394077</c:v>
                </c:pt>
                <c:pt idx="4215">
                  <c:v>60181.691577139391</c:v>
                </c:pt>
                <c:pt idx="4216">
                  <c:v>60199.746084612532</c:v>
                </c:pt>
                <c:pt idx="4217">
                  <c:v>60217.806008437918</c:v>
                </c:pt>
                <c:pt idx="4218">
                  <c:v>60235.87135024045</c:v>
                </c:pt>
                <c:pt idx="4219">
                  <c:v>60253.94211164552</c:v>
                </c:pt>
                <c:pt idx="4220">
                  <c:v>60272.018294279012</c:v>
                </c:pt>
                <c:pt idx="4221">
                  <c:v>60290.099899767294</c:v>
                </c:pt>
                <c:pt idx="4222">
                  <c:v>60308.186929737225</c:v>
                </c:pt>
                <c:pt idx="4223">
                  <c:v>60326.279385816146</c:v>
                </c:pt>
                <c:pt idx="4224">
                  <c:v>60344.377269631892</c:v>
                </c:pt>
                <c:pt idx="4225">
                  <c:v>60362.480582812779</c:v>
                </c:pt>
                <c:pt idx="4226">
                  <c:v>60380.589326987618</c:v>
                </c:pt>
                <c:pt idx="4227">
                  <c:v>60398.703503785713</c:v>
                </c:pt>
                <c:pt idx="4228">
                  <c:v>60416.82311483685</c:v>
                </c:pt>
                <c:pt idx="4229">
                  <c:v>60434.948161771303</c:v>
                </c:pt>
                <c:pt idx="4230">
                  <c:v>60453.07864621983</c:v>
                </c:pt>
                <c:pt idx="4231">
                  <c:v>60471.214569813696</c:v>
                </c:pt>
                <c:pt idx="4232">
                  <c:v>60489.355934184641</c:v>
                </c:pt>
                <c:pt idx="4233">
                  <c:v>60507.502740964897</c:v>
                </c:pt>
                <c:pt idx="4234">
                  <c:v>60525.654991787182</c:v>
                </c:pt>
                <c:pt idx="4235">
                  <c:v>60543.812688284714</c:v>
                </c:pt>
                <c:pt idx="4236">
                  <c:v>60561.975832091201</c:v>
                </c:pt>
                <c:pt idx="4237">
                  <c:v>60580.144424840822</c:v>
                </c:pt>
                <c:pt idx="4238">
                  <c:v>60598.318468168276</c:v>
                </c:pt>
                <c:pt idx="4239">
                  <c:v>60616.497963708724</c:v>
                </c:pt>
                <c:pt idx="4240">
                  <c:v>60634.682913097837</c:v>
                </c:pt>
                <c:pt idx="4241">
                  <c:v>60652.873317971767</c:v>
                </c:pt>
                <c:pt idx="4242">
                  <c:v>60671.069179967155</c:v>
                </c:pt>
                <c:pt idx="4243">
                  <c:v>60689.270500721141</c:v>
                </c:pt>
                <c:pt idx="4244">
                  <c:v>60707.477281871354</c:v>
                </c:pt>
                <c:pt idx="4245">
                  <c:v>60725.68952505591</c:v>
                </c:pt>
                <c:pt idx="4246">
                  <c:v>60743.907231913428</c:v>
                </c:pt>
                <c:pt idx="4247">
                  <c:v>60762.130404083</c:v>
                </c:pt>
                <c:pt idx="4248">
                  <c:v>60780.359043204226</c:v>
                </c:pt>
                <c:pt idx="4249">
                  <c:v>60798.593150917186</c:v>
                </c:pt>
                <c:pt idx="4250">
                  <c:v>60816.832728862457</c:v>
                </c:pt>
                <c:pt idx="4251">
                  <c:v>60835.077778681116</c:v>
                </c:pt>
                <c:pt idx="4252">
                  <c:v>60853.328302014721</c:v>
                </c:pt>
                <c:pt idx="4253">
                  <c:v>60871.584300505325</c:v>
                </c:pt>
                <c:pt idx="4254">
                  <c:v>60889.845775795475</c:v>
                </c:pt>
                <c:pt idx="4255">
                  <c:v>60908.112729528213</c:v>
                </c:pt>
                <c:pt idx="4256">
                  <c:v>60926.385163347069</c:v>
                </c:pt>
                <c:pt idx="4257">
                  <c:v>60944.663078896068</c:v>
                </c:pt>
                <c:pt idx="4258">
                  <c:v>60962.946477819736</c:v>
                </c:pt>
                <c:pt idx="4259">
                  <c:v>60981.23536176308</c:v>
                </c:pt>
                <c:pt idx="4260">
                  <c:v>60999.529732371608</c:v>
                </c:pt>
                <c:pt idx="4261">
                  <c:v>61017.829591291316</c:v>
                </c:pt>
                <c:pt idx="4262">
                  <c:v>61036.134940168704</c:v>
                </c:pt>
                <c:pt idx="4263">
                  <c:v>61054.445780650749</c:v>
                </c:pt>
                <c:pt idx="4264">
                  <c:v>61072.762114384939</c:v>
                </c:pt>
                <c:pt idx="4265">
                  <c:v>61091.08394301925</c:v>
                </c:pt>
                <c:pt idx="4266">
                  <c:v>61109.411268202151</c:v>
                </c:pt>
                <c:pt idx="4267">
                  <c:v>61127.744091582608</c:v>
                </c:pt>
                <c:pt idx="4268">
                  <c:v>61146.08241481008</c:v>
                </c:pt>
                <c:pt idx="4269">
                  <c:v>61164.426239534521</c:v>
                </c:pt>
                <c:pt idx="4270">
                  <c:v>61182.775567406381</c:v>
                </c:pt>
                <c:pt idx="4271">
                  <c:v>61201.130400076603</c:v>
                </c:pt>
                <c:pt idx="4272">
                  <c:v>61219.490739196626</c:v>
                </c:pt>
                <c:pt idx="4273">
                  <c:v>61237.856586418384</c:v>
                </c:pt>
                <c:pt idx="4274">
                  <c:v>61256.227943394304</c:v>
                </c:pt>
                <c:pt idx="4275">
                  <c:v>61274.604811777317</c:v>
                </c:pt>
                <c:pt idx="4276">
                  <c:v>61292.987193220848</c:v>
                </c:pt>
                <c:pt idx="4277">
                  <c:v>61311.375089378809</c:v>
                </c:pt>
                <c:pt idx="4278">
                  <c:v>61329.768501905623</c:v>
                </c:pt>
                <c:pt idx="4279">
                  <c:v>61348.16743245619</c:v>
                </c:pt>
                <c:pt idx="4280">
                  <c:v>61366.571882685923</c:v>
                </c:pt>
                <c:pt idx="4281">
                  <c:v>61384.981854250727</c:v>
                </c:pt>
                <c:pt idx="4282">
                  <c:v>61403.397348807004</c:v>
                </c:pt>
                <c:pt idx="4283">
                  <c:v>61421.818368011642</c:v>
                </c:pt>
                <c:pt idx="4284">
                  <c:v>61440.244913522045</c:v>
                </c:pt>
                <c:pt idx="4285">
                  <c:v>61458.676986996099</c:v>
                </c:pt>
                <c:pt idx="4286">
                  <c:v>61477.114590092198</c:v>
                </c:pt>
                <c:pt idx="4287">
                  <c:v>61495.557724469225</c:v>
                </c:pt>
                <c:pt idx="4288">
                  <c:v>61514.006391786563</c:v>
                </c:pt>
                <c:pt idx="4289">
                  <c:v>61532.460593704098</c:v>
                </c:pt>
                <c:pt idx="4290">
                  <c:v>61550.920331882204</c:v>
                </c:pt>
                <c:pt idx="4291">
                  <c:v>61569.385607981763</c:v>
                </c:pt>
                <c:pt idx="4292">
                  <c:v>61587.856423664154</c:v>
                </c:pt>
                <c:pt idx="4293">
                  <c:v>61606.332780591249</c:v>
                </c:pt>
                <c:pt idx="4294">
                  <c:v>61624.814680425421</c:v>
                </c:pt>
                <c:pt idx="4295">
                  <c:v>61643.302124829548</c:v>
                </c:pt>
                <c:pt idx="4296">
                  <c:v>61661.795115466994</c:v>
                </c:pt>
                <c:pt idx="4297">
                  <c:v>61680.293654001631</c:v>
                </c:pt>
                <c:pt idx="4298">
                  <c:v>61698.797742097828</c:v>
                </c:pt>
                <c:pt idx="4299">
                  <c:v>61717.307381420454</c:v>
                </c:pt>
                <c:pt idx="4300">
                  <c:v>61735.822573634876</c:v>
                </c:pt>
                <c:pt idx="4301">
                  <c:v>61754.343320406966</c:v>
                </c:pt>
                <c:pt idx="4302">
                  <c:v>61772.869623403087</c:v>
                </c:pt>
                <c:pt idx="4303">
                  <c:v>61791.401484290109</c:v>
                </c:pt>
                <c:pt idx="4304">
                  <c:v>61809.938904735391</c:v>
                </c:pt>
                <c:pt idx="4305">
                  <c:v>61828.481886406807</c:v>
                </c:pt>
                <c:pt idx="4306">
                  <c:v>61847.030430972729</c:v>
                </c:pt>
                <c:pt idx="4307">
                  <c:v>61865.58454010202</c:v>
                </c:pt>
                <c:pt idx="4308">
                  <c:v>61884.144215464046</c:v>
                </c:pt>
                <c:pt idx="4309">
                  <c:v>61902.709458728685</c:v>
                </c:pt>
                <c:pt idx="4310">
                  <c:v>61921.280271566298</c:v>
                </c:pt>
                <c:pt idx="4311">
                  <c:v>61939.856655647767</c:v>
                </c:pt>
                <c:pt idx="4312">
                  <c:v>61958.438612644459</c:v>
                </c:pt>
                <c:pt idx="4313">
                  <c:v>61977.02614422825</c:v>
                </c:pt>
                <c:pt idx="4314">
                  <c:v>61995.619252071519</c:v>
                </c:pt>
                <c:pt idx="4315">
                  <c:v>62014.217937847141</c:v>
                </c:pt>
                <c:pt idx="4316">
                  <c:v>62032.82220322849</c:v>
                </c:pt>
                <c:pt idx="4317">
                  <c:v>62051.432049889459</c:v>
                </c:pt>
                <c:pt idx="4318">
                  <c:v>62070.047479504421</c:v>
                </c:pt>
                <c:pt idx="4319">
                  <c:v>62088.668493748271</c:v>
                </c:pt>
                <c:pt idx="4320">
                  <c:v>62107.295094296394</c:v>
                </c:pt>
                <c:pt idx="4321">
                  <c:v>62125.927282824683</c:v>
                </c:pt>
                <c:pt idx="4322">
                  <c:v>62144.565061009525</c:v>
                </c:pt>
                <c:pt idx="4323">
                  <c:v>62163.208430527826</c:v>
                </c:pt>
                <c:pt idx="4324">
                  <c:v>62181.857393056984</c:v>
                </c:pt>
                <c:pt idx="4325">
                  <c:v>62200.5119502749</c:v>
                </c:pt>
                <c:pt idx="4326">
                  <c:v>62219.172103859979</c:v>
                </c:pt>
                <c:pt idx="4327">
                  <c:v>62237.837855491132</c:v>
                </c:pt>
                <c:pt idx="4328">
                  <c:v>62256.509206847775</c:v>
                </c:pt>
                <c:pt idx="4329">
                  <c:v>62275.186159609824</c:v>
                </c:pt>
                <c:pt idx="4330">
                  <c:v>62293.868715457706</c:v>
                </c:pt>
                <c:pt idx="4331">
                  <c:v>62312.55687607234</c:v>
                </c:pt>
                <c:pt idx="4332">
                  <c:v>62331.250643135158</c:v>
                </c:pt>
                <c:pt idx="4333">
                  <c:v>62349.950018328098</c:v>
                </c:pt>
                <c:pt idx="4334">
                  <c:v>62368.655003333595</c:v>
                </c:pt>
                <c:pt idx="4335">
                  <c:v>62387.365599834593</c:v>
                </c:pt>
                <c:pt idx="4336">
                  <c:v>62406.081809514544</c:v>
                </c:pt>
                <c:pt idx="4337">
                  <c:v>62424.803634057396</c:v>
                </c:pt>
                <c:pt idx="4338">
                  <c:v>62443.531075147614</c:v>
                </c:pt>
                <c:pt idx="4339">
                  <c:v>62462.264134470155</c:v>
                </c:pt>
                <c:pt idx="4340">
                  <c:v>62481.002813710496</c:v>
                </c:pt>
                <c:pt idx="4341">
                  <c:v>62499.747114554608</c:v>
                </c:pt>
                <c:pt idx="4342">
                  <c:v>62518.497038688969</c:v>
                </c:pt>
                <c:pt idx="4343">
                  <c:v>62537.252587800576</c:v>
                </c:pt>
                <c:pt idx="4344">
                  <c:v>62556.013763576913</c:v>
                </c:pt>
                <c:pt idx="4345">
                  <c:v>62574.780567705988</c:v>
                </c:pt>
                <c:pt idx="4346">
                  <c:v>62593.553001876295</c:v>
                </c:pt>
                <c:pt idx="4347">
                  <c:v>62612.331067776853</c:v>
                </c:pt>
                <c:pt idx="4348">
                  <c:v>62631.114767097184</c:v>
                </c:pt>
                <c:pt idx="4349">
                  <c:v>62649.904101527311</c:v>
                </c:pt>
                <c:pt idx="4350">
                  <c:v>62668.699072757765</c:v>
                </c:pt>
                <c:pt idx="4351">
                  <c:v>62687.499682479589</c:v>
                </c:pt>
                <c:pt idx="4352">
                  <c:v>62706.305932384334</c:v>
                </c:pt>
                <c:pt idx="4353">
                  <c:v>62725.117824164045</c:v>
                </c:pt>
                <c:pt idx="4354">
                  <c:v>62743.935359511292</c:v>
                </c:pt>
                <c:pt idx="4355">
                  <c:v>62762.758540119146</c:v>
                </c:pt>
                <c:pt idx="4356">
                  <c:v>62781.587367681183</c:v>
                </c:pt>
                <c:pt idx="4357">
                  <c:v>62800.421843891483</c:v>
                </c:pt>
                <c:pt idx="4358">
                  <c:v>62819.261970444648</c:v>
                </c:pt>
                <c:pt idx="4359">
                  <c:v>62838.107749035778</c:v>
                </c:pt>
                <c:pt idx="4360">
                  <c:v>62856.959181360486</c:v>
                </c:pt>
                <c:pt idx="4361">
                  <c:v>62875.81626911489</c:v>
                </c:pt>
                <c:pt idx="4362">
                  <c:v>62894.679013995621</c:v>
                </c:pt>
                <c:pt idx="4363">
                  <c:v>62913.547417699818</c:v>
                </c:pt>
                <c:pt idx="4364">
                  <c:v>62932.421481925128</c:v>
                </c:pt>
                <c:pt idx="4365">
                  <c:v>62951.301208369703</c:v>
                </c:pt>
                <c:pt idx="4366">
                  <c:v>62970.186598732209</c:v>
                </c:pt>
                <c:pt idx="4367">
                  <c:v>62989.077654711829</c:v>
                </c:pt>
                <c:pt idx="4368">
                  <c:v>63007.974378008243</c:v>
                </c:pt>
                <c:pt idx="4369">
                  <c:v>63026.876770321644</c:v>
                </c:pt>
                <c:pt idx="4370">
                  <c:v>63045.784833352736</c:v>
                </c:pt>
                <c:pt idx="4371">
                  <c:v>63064.698568802742</c:v>
                </c:pt>
                <c:pt idx="4372">
                  <c:v>63083.617978373382</c:v>
                </c:pt>
                <c:pt idx="4373">
                  <c:v>63102.543063766891</c:v>
                </c:pt>
                <c:pt idx="4374">
                  <c:v>63121.473826686015</c:v>
                </c:pt>
                <c:pt idx="4375">
                  <c:v>63140.410268834021</c:v>
                </c:pt>
                <c:pt idx="4376">
                  <c:v>63159.352391914668</c:v>
                </c:pt>
                <c:pt idx="4377">
                  <c:v>63178.300197632241</c:v>
                </c:pt>
                <c:pt idx="4378">
                  <c:v>63197.253687691526</c:v>
                </c:pt>
                <c:pt idx="4379">
                  <c:v>63216.212863797831</c:v>
                </c:pt>
                <c:pt idx="4380">
                  <c:v>63235.17772765697</c:v>
                </c:pt>
                <c:pt idx="4381">
                  <c:v>63254.148280975263</c:v>
                </c:pt>
                <c:pt idx="4382">
                  <c:v>63273.124525459556</c:v>
                </c:pt>
                <c:pt idx="4383">
                  <c:v>63292.106462817195</c:v>
                </c:pt>
                <c:pt idx="4384">
                  <c:v>63311.094094756038</c:v>
                </c:pt>
                <c:pt idx="4385">
                  <c:v>63330.087422984463</c:v>
                </c:pt>
                <c:pt idx="4386">
                  <c:v>63349.086449211354</c:v>
                </c:pt>
                <c:pt idx="4387">
                  <c:v>63368.091175146117</c:v>
                </c:pt>
                <c:pt idx="4388">
                  <c:v>63387.10160249866</c:v>
                </c:pt>
                <c:pt idx="4389">
                  <c:v>63406.117732979408</c:v>
                </c:pt>
                <c:pt idx="4390">
                  <c:v>63425.139568299302</c:v>
                </c:pt>
                <c:pt idx="4391">
                  <c:v>63444.167110169787</c:v>
                </c:pt>
                <c:pt idx="4392">
                  <c:v>63463.200360302835</c:v>
                </c:pt>
                <c:pt idx="4393">
                  <c:v>63482.239320410925</c:v>
                </c:pt>
                <c:pt idx="4394">
                  <c:v>63501.283992207049</c:v>
                </c:pt>
                <c:pt idx="4395">
                  <c:v>63520.33437740471</c:v>
                </c:pt>
                <c:pt idx="4396">
                  <c:v>63539.390477717927</c:v>
                </c:pt>
                <c:pt idx="4397">
                  <c:v>63558.452294861243</c:v>
                </c:pt>
                <c:pt idx="4398">
                  <c:v>63577.519830549696</c:v>
                </c:pt>
                <c:pt idx="4399">
                  <c:v>63596.593086498862</c:v>
                </c:pt>
                <c:pt idx="4400">
                  <c:v>63615.672064424813</c:v>
                </c:pt>
                <c:pt idx="4401">
                  <c:v>63634.756766044135</c:v>
                </c:pt>
                <c:pt idx="4402">
                  <c:v>63653.847193073947</c:v>
                </c:pt>
                <c:pt idx="4403">
                  <c:v>63672.943347231871</c:v>
                </c:pt>
                <c:pt idx="4404">
                  <c:v>63692.045230236035</c:v>
                </c:pt>
                <c:pt idx="4405">
                  <c:v>63711.152843805103</c:v>
                </c:pt>
                <c:pt idx="4406">
                  <c:v>63730.266189658243</c:v>
                </c:pt>
                <c:pt idx="4407">
                  <c:v>63749.385269515136</c:v>
                </c:pt>
                <c:pt idx="4408">
                  <c:v>63768.510085095986</c:v>
                </c:pt>
                <c:pt idx="4409">
                  <c:v>63787.640638121513</c:v>
                </c:pt>
                <c:pt idx="4410">
                  <c:v>63806.776930312946</c:v>
                </c:pt>
                <c:pt idx="4411">
                  <c:v>63825.91896339204</c:v>
                </c:pt>
                <c:pt idx="4412">
                  <c:v>63845.066739081056</c:v>
                </c:pt>
                <c:pt idx="4413">
                  <c:v>63864.220259102774</c:v>
                </c:pt>
                <c:pt idx="4414">
                  <c:v>63883.379525180506</c:v>
                </c:pt>
                <c:pt idx="4415">
                  <c:v>63902.544539038056</c:v>
                </c:pt>
                <c:pt idx="4416">
                  <c:v>63921.715302399767</c:v>
                </c:pt>
                <c:pt idx="4417">
                  <c:v>63940.891816990486</c:v>
                </c:pt>
                <c:pt idx="4418">
                  <c:v>63960.074084535583</c:v>
                </c:pt>
                <c:pt idx="4419">
                  <c:v>63979.262106760943</c:v>
                </c:pt>
                <c:pt idx="4420">
                  <c:v>63998.45588539297</c:v>
                </c:pt>
                <c:pt idx="4421">
                  <c:v>64017.655422158583</c:v>
                </c:pt>
                <c:pt idx="4422">
                  <c:v>64036.860718785225</c:v>
                </c:pt>
                <c:pt idx="4423">
                  <c:v>64056.071777000856</c:v>
                </c:pt>
                <c:pt idx="4424">
                  <c:v>64075.288598533953</c:v>
                </c:pt>
                <c:pt idx="4425">
                  <c:v>64094.511185113508</c:v>
                </c:pt>
                <c:pt idx="4426">
                  <c:v>64113.739538469039</c:v>
                </c:pt>
                <c:pt idx="4427">
                  <c:v>64132.973660330579</c:v>
                </c:pt>
                <c:pt idx="4428">
                  <c:v>64152.213552428679</c:v>
                </c:pt>
                <c:pt idx="4429">
                  <c:v>64171.459216494404</c:v>
                </c:pt>
                <c:pt idx="4430">
                  <c:v>64190.710654259354</c:v>
                </c:pt>
                <c:pt idx="4431">
                  <c:v>64209.967867455627</c:v>
                </c:pt>
                <c:pt idx="4432">
                  <c:v>64229.230857815863</c:v>
                </c:pt>
                <c:pt idx="4433">
                  <c:v>64248.499627073208</c:v>
                </c:pt>
                <c:pt idx="4434">
                  <c:v>64267.774176961328</c:v>
                </c:pt>
                <c:pt idx="4435">
                  <c:v>64287.054509214417</c:v>
                </c:pt>
                <c:pt idx="4436">
                  <c:v>64306.34062556718</c:v>
                </c:pt>
                <c:pt idx="4437">
                  <c:v>64325.632527754846</c:v>
                </c:pt>
                <c:pt idx="4438">
                  <c:v>64344.930217513167</c:v>
                </c:pt>
                <c:pt idx="4439">
                  <c:v>64364.23369657842</c:v>
                </c:pt>
                <c:pt idx="4440">
                  <c:v>64383.54296668739</c:v>
                </c:pt>
                <c:pt idx="4441">
                  <c:v>64402.858029577394</c:v>
                </c:pt>
                <c:pt idx="4442">
                  <c:v>64422.178886986265</c:v>
                </c:pt>
                <c:pt idx="4443">
                  <c:v>64441.505540652361</c:v>
                </c:pt>
                <c:pt idx="4444">
                  <c:v>64460.837992314555</c:v>
                </c:pt>
                <c:pt idx="4445">
                  <c:v>64480.176243712245</c:v>
                </c:pt>
                <c:pt idx="4446">
                  <c:v>64499.520296585353</c:v>
                </c:pt>
                <c:pt idx="4447">
                  <c:v>64518.870152674324</c:v>
                </c:pt>
                <c:pt idx="4448">
                  <c:v>64538.225813720128</c:v>
                </c:pt>
                <c:pt idx="4449">
                  <c:v>64557.587281464243</c:v>
                </c:pt>
                <c:pt idx="4450">
                  <c:v>64576.954557648678</c:v>
                </c:pt>
                <c:pt idx="4451">
                  <c:v>64596.327644015968</c:v>
                </c:pt>
                <c:pt idx="4452">
                  <c:v>64615.70654230917</c:v>
                </c:pt>
                <c:pt idx="4453">
                  <c:v>64635.091254271858</c:v>
                </c:pt>
                <c:pt idx="4454">
                  <c:v>64654.481781648137</c:v>
                </c:pt>
                <c:pt idx="4455">
                  <c:v>64673.87812618263</c:v>
                </c:pt>
                <c:pt idx="4456">
                  <c:v>64693.280289620481</c:v>
                </c:pt>
                <c:pt idx="4457">
                  <c:v>64712.688273707368</c:v>
                </c:pt>
                <c:pt idx="4458">
                  <c:v>64732.102080189477</c:v>
                </c:pt>
                <c:pt idx="4459">
                  <c:v>64751.521710813533</c:v>
                </c:pt>
                <c:pt idx="4460">
                  <c:v>64770.947167326776</c:v>
                </c:pt>
                <c:pt idx="4461">
                  <c:v>64790.378451476972</c:v>
                </c:pt>
                <c:pt idx="4462">
                  <c:v>64809.81556501241</c:v>
                </c:pt>
                <c:pt idx="4463">
                  <c:v>64829.258509681909</c:v>
                </c:pt>
                <c:pt idx="4464">
                  <c:v>64848.707287234814</c:v>
                </c:pt>
                <c:pt idx="4465">
                  <c:v>64868.161899420986</c:v>
                </c:pt>
                <c:pt idx="4466">
                  <c:v>64887.622347990808</c:v>
                </c:pt>
                <c:pt idx="4467">
                  <c:v>64907.088634695203</c:v>
                </c:pt>
                <c:pt idx="4468">
                  <c:v>64926.560761285611</c:v>
                </c:pt>
                <c:pt idx="4469">
                  <c:v>64946.038729513995</c:v>
                </c:pt>
                <c:pt idx="4470">
                  <c:v>64965.52254113285</c:v>
                </c:pt>
                <c:pt idx="4471">
                  <c:v>64985.012197895187</c:v>
                </c:pt>
                <c:pt idx="4472">
                  <c:v>65004.507701554554</c:v>
                </c:pt>
                <c:pt idx="4473">
                  <c:v>65024.009053865018</c:v>
                </c:pt>
                <c:pt idx="4474">
                  <c:v>65043.516256581177</c:v>
                </c:pt>
                <c:pt idx="4475">
                  <c:v>65063.029311458151</c:v>
                </c:pt>
                <c:pt idx="4476">
                  <c:v>65082.548220251585</c:v>
                </c:pt>
                <c:pt idx="4477">
                  <c:v>65102.072984717655</c:v>
                </c:pt>
                <c:pt idx="4478">
                  <c:v>65121.603606613069</c:v>
                </c:pt>
                <c:pt idx="4479">
                  <c:v>65141.14008769505</c:v>
                </c:pt>
                <c:pt idx="4480">
                  <c:v>65160.682429721353</c:v>
                </c:pt>
                <c:pt idx="4481">
                  <c:v>65180.230634450265</c:v>
                </c:pt>
                <c:pt idx="4482">
                  <c:v>65199.784703640595</c:v>
                </c:pt>
                <c:pt idx="4483">
                  <c:v>65219.344639051684</c:v>
                </c:pt>
                <c:pt idx="4484">
                  <c:v>65238.910442443397</c:v>
                </c:pt>
                <c:pt idx="4485">
                  <c:v>65258.482115576131</c:v>
                </c:pt>
                <c:pt idx="4486">
                  <c:v>65278.059660210805</c:v>
                </c:pt>
                <c:pt idx="4487">
                  <c:v>65297.643078108864</c:v>
                </c:pt>
                <c:pt idx="4488">
                  <c:v>65317.232371032296</c:v>
                </c:pt>
                <c:pt idx="4489">
                  <c:v>65336.827540743601</c:v>
                </c:pt>
                <c:pt idx="4490">
                  <c:v>65356.428589005824</c:v>
                </c:pt>
                <c:pt idx="4491">
                  <c:v>65376.035517582524</c:v>
                </c:pt>
                <c:pt idx="4492">
                  <c:v>65395.648328237796</c:v>
                </c:pt>
                <c:pt idx="4493">
                  <c:v>65415.267022736261</c:v>
                </c:pt>
                <c:pt idx="4494">
                  <c:v>65434.891602843083</c:v>
                </c:pt>
                <c:pt idx="4495">
                  <c:v>65454.522070323932</c:v>
                </c:pt>
                <c:pt idx="4496">
                  <c:v>65474.158426945025</c:v>
                </c:pt>
                <c:pt idx="4497">
                  <c:v>65493.800674473103</c:v>
                </c:pt>
                <c:pt idx="4498">
                  <c:v>65513.448814675445</c:v>
                </c:pt>
                <c:pt idx="4499">
                  <c:v>65533.102849319846</c:v>
                </c:pt>
                <c:pt idx="4500">
                  <c:v>65552.762780174642</c:v>
                </c:pt>
                <c:pt idx="4501">
                  <c:v>65572.428609008697</c:v>
                </c:pt>
                <c:pt idx="4502">
                  <c:v>65592.100337591401</c:v>
                </c:pt>
                <c:pt idx="4503">
                  <c:v>65611.777967692673</c:v>
                </c:pt>
                <c:pt idx="4504">
                  <c:v>65631.461501082973</c:v>
                </c:pt>
                <c:pt idx="4505">
                  <c:v>65651.150939533298</c:v>
                </c:pt>
                <c:pt idx="4506">
                  <c:v>65670.846284815154</c:v>
                </c:pt>
                <c:pt idx="4507">
                  <c:v>65690.547538700601</c:v>
                </c:pt>
                <c:pt idx="4508">
                  <c:v>65710.254702962207</c:v>
                </c:pt>
                <c:pt idx="4509">
                  <c:v>65729.967779373095</c:v>
                </c:pt>
                <c:pt idx="4510">
                  <c:v>65749.68676970691</c:v>
                </c:pt>
                <c:pt idx="4511">
                  <c:v>65769.411675737821</c:v>
                </c:pt>
                <c:pt idx="4512">
                  <c:v>65789.142499240537</c:v>
                </c:pt>
                <c:pt idx="4513">
                  <c:v>65808.879241990304</c:v>
                </c:pt>
                <c:pt idx="4514">
                  <c:v>65828.621905762906</c:v>
                </c:pt>
                <c:pt idx="4515">
                  <c:v>65848.370492334638</c:v>
                </c:pt>
                <c:pt idx="4516">
                  <c:v>65868.125003482332</c:v>
                </c:pt>
                <c:pt idx="4517">
                  <c:v>65887.885440983373</c:v>
                </c:pt>
                <c:pt idx="4518">
                  <c:v>65907.651806615671</c:v>
                </c:pt>
                <c:pt idx="4519">
                  <c:v>65927.42410215766</c:v>
                </c:pt>
                <c:pt idx="4520">
                  <c:v>65947.20232938831</c:v>
                </c:pt>
                <c:pt idx="4521">
                  <c:v>65966.986490087118</c:v>
                </c:pt>
                <c:pt idx="4522">
                  <c:v>65986.776586034146</c:v>
                </c:pt>
                <c:pt idx="4523">
                  <c:v>66006.572619009952</c:v>
                </c:pt>
                <c:pt idx="4524">
                  <c:v>66026.374590795647</c:v>
                </c:pt>
                <c:pt idx="4525">
                  <c:v>66046.18250317288</c:v>
                </c:pt>
                <c:pt idx="4526">
                  <c:v>66065.996357923825</c:v>
                </c:pt>
                <c:pt idx="4527">
                  <c:v>66085.816156831206</c:v>
                </c:pt>
                <c:pt idx="4528">
                  <c:v>66105.64190167826</c:v>
                </c:pt>
                <c:pt idx="4529">
                  <c:v>66125.47359424876</c:v>
                </c:pt>
                <c:pt idx="4530">
                  <c:v>66145.311236327034</c:v>
                </c:pt>
                <c:pt idx="4531">
                  <c:v>66165.154829697931</c:v>
                </c:pt>
                <c:pt idx="4532">
                  <c:v>66185.004376146841</c:v>
                </c:pt>
                <c:pt idx="4533">
                  <c:v>66204.859877459676</c:v>
                </c:pt>
                <c:pt idx="4534">
                  <c:v>66224.721335422917</c:v>
                </c:pt>
                <c:pt idx="4535">
                  <c:v>66244.588751823539</c:v>
                </c:pt>
                <c:pt idx="4536">
                  <c:v>66264.462128449086</c:v>
                </c:pt>
                <c:pt idx="4537">
                  <c:v>66284.341467087623</c:v>
                </c:pt>
                <c:pt idx="4538">
                  <c:v>66304.226769527741</c:v>
                </c:pt>
                <c:pt idx="4539">
                  <c:v>66324.118037558597</c:v>
                </c:pt>
                <c:pt idx="4540">
                  <c:v>66344.01527296986</c:v>
                </c:pt>
                <c:pt idx="4541">
                  <c:v>66363.91847755175</c:v>
                </c:pt>
                <c:pt idx="4542">
                  <c:v>66383.82765309501</c:v>
                </c:pt>
                <c:pt idx="4543">
                  <c:v>66403.742801390938</c:v>
                </c:pt>
                <c:pt idx="4544">
                  <c:v>66423.663924231354</c:v>
                </c:pt>
                <c:pt idx="4545">
                  <c:v>66443.591023408619</c:v>
                </c:pt>
                <c:pt idx="4546">
                  <c:v>66463.524100715644</c:v>
                </c:pt>
                <c:pt idx="4547">
                  <c:v>66483.463157945851</c:v>
                </c:pt>
                <c:pt idx="4548">
                  <c:v>66503.40819689323</c:v>
                </c:pt>
                <c:pt idx="4549">
                  <c:v>66523.359219352293</c:v>
                </c:pt>
                <c:pt idx="4550">
                  <c:v>66543.316227118092</c:v>
                </c:pt>
                <c:pt idx="4551">
                  <c:v>66563.279221986231</c:v>
                </c:pt>
                <c:pt idx="4552">
                  <c:v>66583.248205752825</c:v>
                </c:pt>
                <c:pt idx="4553">
                  <c:v>66603.223180214554</c:v>
                </c:pt>
                <c:pt idx="4554">
                  <c:v>66623.20414716861</c:v>
                </c:pt>
                <c:pt idx="4555">
                  <c:v>66643.191108412764</c:v>
                </c:pt>
                <c:pt idx="4556">
                  <c:v>66663.184065745285</c:v>
                </c:pt>
                <c:pt idx="4557">
                  <c:v>66683.183020965007</c:v>
                </c:pt>
                <c:pt idx="4558">
                  <c:v>66703.187975871289</c:v>
                </c:pt>
                <c:pt idx="4559">
                  <c:v>66723.198932264044</c:v>
                </c:pt>
                <c:pt idx="4560">
                  <c:v>66743.215891943721</c:v>
                </c:pt>
                <c:pt idx="4561">
                  <c:v>66763.238856711308</c:v>
                </c:pt>
                <c:pt idx="4562">
                  <c:v>66783.26782836832</c:v>
                </c:pt>
                <c:pt idx="4563">
                  <c:v>66803.302808716835</c:v>
                </c:pt>
                <c:pt idx="4564">
                  <c:v>66823.343799559443</c:v>
                </c:pt>
                <c:pt idx="4565">
                  <c:v>66843.390802699316</c:v>
                </c:pt>
                <c:pt idx="4566">
                  <c:v>66863.443819940119</c:v>
                </c:pt>
                <c:pt idx="4567">
                  <c:v>66883.502853086102</c:v>
                </c:pt>
                <c:pt idx="4568">
                  <c:v>66903.567903942021</c:v>
                </c:pt>
                <c:pt idx="4569">
                  <c:v>66923.638974313202</c:v>
                </c:pt>
                <c:pt idx="4570">
                  <c:v>66943.716066005494</c:v>
                </c:pt>
                <c:pt idx="4571">
                  <c:v>66963.799180825299</c:v>
                </c:pt>
                <c:pt idx="4572">
                  <c:v>66983.888320579543</c:v>
                </c:pt>
                <c:pt idx="4573">
                  <c:v>67003.983487075719</c:v>
                </c:pt>
                <c:pt idx="4574">
                  <c:v>67024.084682121844</c:v>
                </c:pt>
                <c:pt idx="4575">
                  <c:v>67044.191907526474</c:v>
                </c:pt>
                <c:pt idx="4576">
                  <c:v>67064.305165098733</c:v>
                </c:pt>
                <c:pt idx="4577">
                  <c:v>67084.424456648267</c:v>
                </c:pt>
                <c:pt idx="4578">
                  <c:v>67104.549783985261</c:v>
                </c:pt>
                <c:pt idx="4579">
                  <c:v>67124.681148920456</c:v>
                </c:pt>
                <c:pt idx="4580">
                  <c:v>67144.818553265126</c:v>
                </c:pt>
                <c:pt idx="4581">
                  <c:v>67164.961998831102</c:v>
                </c:pt>
                <c:pt idx="4582">
                  <c:v>67185.111487430753</c:v>
                </c:pt>
                <c:pt idx="4583">
                  <c:v>67205.267020876985</c:v>
                </c:pt>
                <c:pt idx="4584">
                  <c:v>67225.428600983243</c:v>
                </c:pt>
                <c:pt idx="4585">
                  <c:v>67245.59622956354</c:v>
                </c:pt>
                <c:pt idx="4586">
                  <c:v>67265.769908432412</c:v>
                </c:pt>
                <c:pt idx="4587">
                  <c:v>67285.949639404935</c:v>
                </c:pt>
                <c:pt idx="4588">
                  <c:v>67306.13542429675</c:v>
                </c:pt>
                <c:pt idx="4589">
                  <c:v>67326.327264924039</c:v>
                </c:pt>
                <c:pt idx="4590">
                  <c:v>67346.525163103521</c:v>
                </c:pt>
                <c:pt idx="4591">
                  <c:v>67366.729120652453</c:v>
                </c:pt>
                <c:pt idx="4592">
                  <c:v>67386.939139388647</c:v>
                </c:pt>
                <c:pt idx="4593">
                  <c:v>67407.155221130466</c:v>
                </c:pt>
                <c:pt idx="4594">
                  <c:v>67427.377367696798</c:v>
                </c:pt>
                <c:pt idx="4595">
                  <c:v>67447.605580907111</c:v>
                </c:pt>
                <c:pt idx="4596">
                  <c:v>67467.839862581386</c:v>
                </c:pt>
                <c:pt idx="4597">
                  <c:v>67488.080214540154</c:v>
                </c:pt>
                <c:pt idx="4598">
                  <c:v>67508.326638604514</c:v>
                </c:pt>
                <c:pt idx="4599">
                  <c:v>67528.57913659609</c:v>
                </c:pt>
                <c:pt idx="4600">
                  <c:v>67548.837710337073</c:v>
                </c:pt>
                <c:pt idx="4601">
                  <c:v>67569.102361650177</c:v>
                </c:pt>
                <c:pt idx="4602">
                  <c:v>67589.37309235867</c:v>
                </c:pt>
                <c:pt idx="4603">
                  <c:v>67609.649904286372</c:v>
                </c:pt>
                <c:pt idx="4604">
                  <c:v>67629.932799257658</c:v>
                </c:pt>
                <c:pt idx="4605">
                  <c:v>67650.221779097439</c:v>
                </c:pt>
                <c:pt idx="4606">
                  <c:v>67670.516845631166</c:v>
                </c:pt>
                <c:pt idx="4607">
                  <c:v>67690.818000684856</c:v>
                </c:pt>
                <c:pt idx="4608">
                  <c:v>67711.125246085066</c:v>
                </c:pt>
                <c:pt idx="4609">
                  <c:v>67731.438583658892</c:v>
                </c:pt>
                <c:pt idx="4610">
                  <c:v>67751.758015233994</c:v>
                </c:pt>
                <c:pt idx="4611">
                  <c:v>67772.08354263856</c:v>
                </c:pt>
                <c:pt idx="4612">
                  <c:v>67792.415167701343</c:v>
                </c:pt>
                <c:pt idx="4613">
                  <c:v>67812.75289225165</c:v>
                </c:pt>
                <c:pt idx="4614">
                  <c:v>67833.096718119326</c:v>
                </c:pt>
                <c:pt idx="4615">
                  <c:v>67853.446647134755</c:v>
                </c:pt>
                <c:pt idx="4616">
                  <c:v>67873.802681128887</c:v>
                </c:pt>
                <c:pt idx="4617">
                  <c:v>67894.164821933227</c:v>
                </c:pt>
                <c:pt idx="4618">
                  <c:v>67914.533071379803</c:v>
                </c:pt>
                <c:pt idx="4619">
                  <c:v>67934.90743130121</c:v>
                </c:pt>
                <c:pt idx="4620">
                  <c:v>67955.287903530596</c:v>
                </c:pt>
                <c:pt idx="4621">
                  <c:v>67975.674489901648</c:v>
                </c:pt>
                <c:pt idx="4622">
                  <c:v>67996.067192248622</c:v>
                </c:pt>
                <c:pt idx="4623">
                  <c:v>68016.466012406294</c:v>
                </c:pt>
                <c:pt idx="4624">
                  <c:v>68036.870952210011</c:v>
                </c:pt>
                <c:pt idx="4625">
                  <c:v>68057.282013495671</c:v>
                </c:pt>
                <c:pt idx="4626">
                  <c:v>68077.699198099712</c:v>
                </c:pt>
                <c:pt idx="4627">
                  <c:v>68098.122507859138</c:v>
                </c:pt>
                <c:pt idx="4628">
                  <c:v>68118.551944611492</c:v>
                </c:pt>
                <c:pt idx="4629">
                  <c:v>68138.987510194871</c:v>
                </c:pt>
                <c:pt idx="4630">
                  <c:v>68159.429206447923</c:v>
                </c:pt>
                <c:pt idx="4631">
                  <c:v>68179.877035209851</c:v>
                </c:pt>
                <c:pt idx="4632">
                  <c:v>68200.330998320409</c:v>
                </c:pt>
                <c:pt idx="4633">
                  <c:v>68220.791097619905</c:v>
                </c:pt>
                <c:pt idx="4634">
                  <c:v>68241.257334949187</c:v>
                </c:pt>
                <c:pt idx="4635">
                  <c:v>68261.729712149667</c:v>
                </c:pt>
                <c:pt idx="4636">
                  <c:v>68282.208231063312</c:v>
                </c:pt>
                <c:pt idx="4637">
                  <c:v>68302.692893532629</c:v>
                </c:pt>
                <c:pt idx="4638">
                  <c:v>68323.183701400689</c:v>
                </c:pt>
                <c:pt idx="4639">
                  <c:v>68343.680656511104</c:v>
                </c:pt>
                <c:pt idx="4640">
                  <c:v>68364.183760708052</c:v>
                </c:pt>
                <c:pt idx="4641">
                  <c:v>68384.693015836267</c:v>
                </c:pt>
                <c:pt idx="4642">
                  <c:v>68405.208423741016</c:v>
                </c:pt>
                <c:pt idx="4643">
                  <c:v>68425.729986268139</c:v>
                </c:pt>
                <c:pt idx="4644">
                  <c:v>68446.257705264012</c:v>
                </c:pt>
                <c:pt idx="4645">
                  <c:v>68466.791582575592</c:v>
                </c:pt>
                <c:pt idx="4646">
                  <c:v>68487.331620050361</c:v>
                </c:pt>
                <c:pt idx="4647">
                  <c:v>68507.87781953637</c:v>
                </c:pt>
                <c:pt idx="4648">
                  <c:v>68528.430182882235</c:v>
                </c:pt>
                <c:pt idx="4649">
                  <c:v>68548.988711937098</c:v>
                </c:pt>
                <c:pt idx="4650">
                  <c:v>68569.553408550681</c:v>
                </c:pt>
                <c:pt idx="4651">
                  <c:v>68590.124274573245</c:v>
                </c:pt>
                <c:pt idx="4652">
                  <c:v>68610.701311855621</c:v>
                </c:pt>
                <c:pt idx="4653">
                  <c:v>68631.284522249174</c:v>
                </c:pt>
                <c:pt idx="4654">
                  <c:v>68651.873907605841</c:v>
                </c:pt>
                <c:pt idx="4655">
                  <c:v>68672.469469778123</c:v>
                </c:pt>
                <c:pt idx="4656">
                  <c:v>68693.071210619048</c:v>
                </c:pt>
                <c:pt idx="4657">
                  <c:v>68713.679131982237</c:v>
                </c:pt>
                <c:pt idx="4658">
                  <c:v>68734.293235721823</c:v>
                </c:pt>
                <c:pt idx="4659">
                  <c:v>68754.913523692536</c:v>
                </c:pt>
                <c:pt idx="4660">
                  <c:v>68775.539997749642</c:v>
                </c:pt>
                <c:pt idx="4661">
                  <c:v>68796.172659748961</c:v>
                </c:pt>
                <c:pt idx="4662">
                  <c:v>68816.811511546883</c:v>
                </c:pt>
                <c:pt idx="4663">
                  <c:v>68837.456555000346</c:v>
                </c:pt>
                <c:pt idx="4664">
                  <c:v>68858.107791966846</c:v>
                </c:pt>
                <c:pt idx="4665">
                  <c:v>68878.765224304429</c:v>
                </c:pt>
                <c:pt idx="4666">
                  <c:v>68899.428853871723</c:v>
                </c:pt>
                <c:pt idx="4667">
                  <c:v>68920.098682527881</c:v>
                </c:pt>
                <c:pt idx="4668">
                  <c:v>68940.774712132639</c:v>
                </c:pt>
                <c:pt idx="4669">
                  <c:v>68961.456944546284</c:v>
                </c:pt>
                <c:pt idx="4670">
                  <c:v>68982.145381629642</c:v>
                </c:pt>
                <c:pt idx="4671">
                  <c:v>69002.840025244135</c:v>
                </c:pt>
                <c:pt idx="4672">
                  <c:v>69023.540877251711</c:v>
                </c:pt>
                <c:pt idx="4673">
                  <c:v>69044.247939514884</c:v>
                </c:pt>
                <c:pt idx="4674">
                  <c:v>69064.961213896735</c:v>
                </c:pt>
                <c:pt idx="4675">
                  <c:v>69085.680702260899</c:v>
                </c:pt>
                <c:pt idx="4676">
                  <c:v>69106.406406471579</c:v>
                </c:pt>
                <c:pt idx="4677">
                  <c:v>69127.138328393514</c:v>
                </c:pt>
                <c:pt idx="4678">
                  <c:v>69147.876469892028</c:v>
                </c:pt>
                <c:pt idx="4679">
                  <c:v>69168.620832832996</c:v>
                </c:pt>
                <c:pt idx="4680">
                  <c:v>69189.371419082847</c:v>
                </c:pt>
                <c:pt idx="4681">
                  <c:v>69210.128230508562</c:v>
                </c:pt>
                <c:pt idx="4682">
                  <c:v>69230.891268977706</c:v>
                </c:pt>
                <c:pt idx="4683">
                  <c:v>69251.660536358395</c:v>
                </c:pt>
                <c:pt idx="4684">
                  <c:v>69272.436034519298</c:v>
                </c:pt>
                <c:pt idx="4685">
                  <c:v>69293.217765329653</c:v>
                </c:pt>
                <c:pt idx="4686">
                  <c:v>69314.00573065925</c:v>
                </c:pt>
                <c:pt idx="4687">
                  <c:v>69334.799932378446</c:v>
                </c:pt>
                <c:pt idx="4688">
                  <c:v>69355.600372358153</c:v>
                </c:pt>
                <c:pt idx="4689">
                  <c:v>69376.407052469862</c:v>
                </c:pt>
                <c:pt idx="4690">
                  <c:v>69397.219974585605</c:v>
                </c:pt>
                <c:pt idx="4691">
                  <c:v>69418.039140577981</c:v>
                </c:pt>
                <c:pt idx="4692">
                  <c:v>69438.864552320156</c:v>
                </c:pt>
                <c:pt idx="4693">
                  <c:v>69459.696211685849</c:v>
                </c:pt>
                <c:pt idx="4694">
                  <c:v>69480.534120549346</c:v>
                </c:pt>
                <c:pt idx="4695">
                  <c:v>69501.378280785502</c:v>
                </c:pt>
                <c:pt idx="4696">
                  <c:v>69522.228694269739</c:v>
                </c:pt>
                <c:pt idx="4697">
                  <c:v>69543.085362878017</c:v>
                </c:pt>
                <c:pt idx="4698">
                  <c:v>69563.948288486878</c:v>
                </c:pt>
                <c:pt idx="4699">
                  <c:v>69584.817472973416</c:v>
                </c:pt>
                <c:pt idx="4700">
                  <c:v>69605.692918215311</c:v>
                </c:pt>
                <c:pt idx="4701">
                  <c:v>69626.574626090776</c:v>
                </c:pt>
                <c:pt idx="4702">
                  <c:v>69647.462598478596</c:v>
                </c:pt>
                <c:pt idx="4703">
                  <c:v>69668.356837258136</c:v>
                </c:pt>
                <c:pt idx="4704">
                  <c:v>69689.257344309313</c:v>
                </c:pt>
                <c:pt idx="4705">
                  <c:v>69710.1641215126</c:v>
                </c:pt>
                <c:pt idx="4706">
                  <c:v>69731.077170749049</c:v>
                </c:pt>
                <c:pt idx="4707">
                  <c:v>69751.996493900268</c:v>
                </c:pt>
                <c:pt idx="4708">
                  <c:v>69772.922092848428</c:v>
                </c:pt>
                <c:pt idx="4709">
                  <c:v>69793.853969476288</c:v>
                </c:pt>
                <c:pt idx="4710">
                  <c:v>69814.792125667125</c:v>
                </c:pt>
                <c:pt idx="4711">
                  <c:v>69835.736563304818</c:v>
                </c:pt>
                <c:pt idx="4712">
                  <c:v>69856.687284273808</c:v>
                </c:pt>
                <c:pt idx="4713">
                  <c:v>69877.644290459095</c:v>
                </c:pt>
                <c:pt idx="4714">
                  <c:v>69898.607583746227</c:v>
                </c:pt>
                <c:pt idx="4715">
                  <c:v>69919.57716602135</c:v>
                </c:pt>
                <c:pt idx="4716">
                  <c:v>69940.553039171151</c:v>
                </c:pt>
                <c:pt idx="4717">
                  <c:v>69961.535205082895</c:v>
                </c:pt>
                <c:pt idx="4718">
                  <c:v>69982.523665644418</c:v>
                </c:pt>
                <c:pt idx="4719">
                  <c:v>70003.518422744106</c:v>
                </c:pt>
                <c:pt idx="4720">
                  <c:v>70024.51947827093</c:v>
                </c:pt>
                <c:pt idx="4721">
                  <c:v>70045.526834114411</c:v>
                </c:pt>
                <c:pt idx="4722">
                  <c:v>70066.54049216464</c:v>
                </c:pt>
                <c:pt idx="4723">
                  <c:v>70087.56045431229</c:v>
                </c:pt>
                <c:pt idx="4724">
                  <c:v>70108.586722448585</c:v>
                </c:pt>
                <c:pt idx="4725">
                  <c:v>70129.619298465317</c:v>
                </c:pt>
                <c:pt idx="4726">
                  <c:v>70150.658184254848</c:v>
                </c:pt>
                <c:pt idx="4727">
                  <c:v>70171.703381710118</c:v>
                </c:pt>
                <c:pt idx="4728">
                  <c:v>70192.754892724624</c:v>
                </c:pt>
                <c:pt idx="4729">
                  <c:v>70213.812719192443</c:v>
                </c:pt>
                <c:pt idx="4730">
                  <c:v>70234.876863008205</c:v>
                </c:pt>
                <c:pt idx="4731">
                  <c:v>70255.947326067107</c:v>
                </c:pt>
                <c:pt idx="4732">
                  <c:v>70277.024110264931</c:v>
                </c:pt>
                <c:pt idx="4733">
                  <c:v>70298.107217498007</c:v>
                </c:pt>
                <c:pt idx="4734">
                  <c:v>70319.196649663252</c:v>
                </c:pt>
                <c:pt idx="4735">
                  <c:v>70340.292408658148</c:v>
                </c:pt>
                <c:pt idx="4736">
                  <c:v>70361.394496380744</c:v>
                </c:pt>
                <c:pt idx="4737">
                  <c:v>70382.502914729659</c:v>
                </c:pt>
                <c:pt idx="4738">
                  <c:v>70403.617665604077</c:v>
                </c:pt>
                <c:pt idx="4739">
                  <c:v>70424.738750903751</c:v>
                </c:pt>
                <c:pt idx="4740">
                  <c:v>70445.866172529015</c:v>
                </c:pt>
                <c:pt idx="4741">
                  <c:v>70466.999932380771</c:v>
                </c:pt>
                <c:pt idx="4742">
                  <c:v>70488.14003236049</c:v>
                </c:pt>
                <c:pt idx="4743">
                  <c:v>70509.286474370194</c:v>
                </c:pt>
                <c:pt idx="4744">
                  <c:v>70530.439260312502</c:v>
                </c:pt>
                <c:pt idx="4745">
                  <c:v>70551.5983920906</c:v>
                </c:pt>
                <c:pt idx="4746">
                  <c:v>70572.763871608229</c:v>
                </c:pt>
                <c:pt idx="4747">
                  <c:v>70593.935700769711</c:v>
                </c:pt>
                <c:pt idx="4748">
                  <c:v>70615.113881479934</c:v>
                </c:pt>
                <c:pt idx="4749">
                  <c:v>70636.298415644371</c:v>
                </c:pt>
                <c:pt idx="4750">
                  <c:v>70657.48930516906</c:v>
                </c:pt>
                <c:pt idx="4751">
                  <c:v>70678.686551960607</c:v>
                </c:pt>
                <c:pt idx="4752">
                  <c:v>70699.890157926187</c:v>
                </c:pt>
                <c:pt idx="4753">
                  <c:v>70721.100124973556</c:v>
                </c:pt>
                <c:pt idx="4754">
                  <c:v>70742.316455011052</c:v>
                </c:pt>
                <c:pt idx="4755">
                  <c:v>70954.543404376076</c:v>
                </c:pt>
                <c:pt idx="4756">
                  <c:v>71167.407034589196</c:v>
                </c:pt>
                <c:pt idx="4757">
                  <c:v>71380.909255692954</c:v>
                </c:pt>
                <c:pt idx="4758">
                  <c:v>71595.051983460027</c:v>
                </c:pt>
                <c:pt idx="4759">
                  <c:v>71809.837139410403</c:v>
                </c:pt>
                <c:pt idx="4760">
                  <c:v>72025.26665082862</c:v>
                </c:pt>
                <c:pt idx="4761">
                  <c:v>72241.3424507811</c:v>
                </c:pt>
                <c:pt idx="4762">
                  <c:v>72458.066478133434</c:v>
                </c:pt>
                <c:pt idx="4763">
                  <c:v>72675.440677567822</c:v>
                </c:pt>
                <c:pt idx="4764">
                  <c:v>72893.46699960051</c:v>
                </c:pt>
                <c:pt idx="4765">
                  <c:v>73112.147400599308</c:v>
                </c:pt>
                <c:pt idx="4766">
                  <c:v>73331.483842801099</c:v>
                </c:pt>
                <c:pt idx="4767">
                  <c:v>73551.478294329499</c:v>
                </c:pt>
                <c:pt idx="4768">
                  <c:v>73772.132729212477</c:v>
                </c:pt>
                <c:pt idx="4769">
                  <c:v>73993.449127400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4E-4F87-A06C-B9A1D7B4144E}"/>
            </c:ext>
          </c:extLst>
        </c:ser>
        <c:ser>
          <c:idx val="4"/>
          <c:order val="4"/>
          <c:tx>
            <c:strRef>
              <c:f>'2011 3 halvings'!$K$9</c:f>
              <c:strCache>
                <c:ptCount val="1"/>
                <c:pt idx="0">
                  <c:v>Env 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'!$K$10:$K$4779</c:f>
              <c:numCache>
                <c:formatCode>General</c:formatCode>
                <c:ptCount val="4770"/>
                <c:pt idx="0">
                  <c:v>1</c:v>
                </c:pt>
                <c:pt idx="1">
                  <c:v>1.0022</c:v>
                </c:pt>
                <c:pt idx="2">
                  <c:v>1.0044048399999999</c:v>
                </c:pt>
                <c:pt idx="3">
                  <c:v>1.0066145306479999</c:v>
                </c:pt>
                <c:pt idx="4">
                  <c:v>1.0088290826154254</c:v>
                </c:pt>
                <c:pt idx="5">
                  <c:v>1.0110485065971793</c:v>
                </c:pt>
                <c:pt idx="6">
                  <c:v>1.0132728133116931</c:v>
                </c:pt>
                <c:pt idx="7">
                  <c:v>1.0155020135009787</c:v>
                </c:pt>
                <c:pt idx="8">
                  <c:v>1.0177361179306808</c:v>
                </c:pt>
                <c:pt idx="9">
                  <c:v>1.0199751373901282</c:v>
                </c:pt>
                <c:pt idx="10">
                  <c:v>1.0222190826923865</c:v>
                </c:pt>
                <c:pt idx="11">
                  <c:v>1.0244679646743098</c:v>
                </c:pt>
                <c:pt idx="12">
                  <c:v>1.0267217941965932</c:v>
                </c:pt>
                <c:pt idx="13">
                  <c:v>1.0289805821438256</c:v>
                </c:pt>
                <c:pt idx="14">
                  <c:v>1.0312443394245421</c:v>
                </c:pt>
                <c:pt idx="15">
                  <c:v>1.0335130769712761</c:v>
                </c:pt>
                <c:pt idx="16">
                  <c:v>1.035786805740613</c:v>
                </c:pt>
                <c:pt idx="17">
                  <c:v>1.0380655367132423</c:v>
                </c:pt>
                <c:pt idx="18">
                  <c:v>1.0403492808940114</c:v>
                </c:pt>
                <c:pt idx="19">
                  <c:v>1.0426380493119782</c:v>
                </c:pt>
                <c:pt idx="20">
                  <c:v>1.0449318530204645</c:v>
                </c:pt>
                <c:pt idx="21">
                  <c:v>1.0472307030971095</c:v>
                </c:pt>
                <c:pt idx="22">
                  <c:v>1.0495346106439232</c:v>
                </c:pt>
                <c:pt idx="23">
                  <c:v>1.0518435867873397</c:v>
                </c:pt>
                <c:pt idx="24">
                  <c:v>1.0541576426782717</c:v>
                </c:pt>
                <c:pt idx="25">
                  <c:v>1.0564767894921638</c:v>
                </c:pt>
                <c:pt idx="26">
                  <c:v>1.0588010384290465</c:v>
                </c:pt>
                <c:pt idx="27">
                  <c:v>1.0611304007135904</c:v>
                </c:pt>
                <c:pt idx="28">
                  <c:v>1.0634648875951602</c:v>
                </c:pt>
                <c:pt idx="29">
                  <c:v>1.0658045103478695</c:v>
                </c:pt>
                <c:pt idx="30">
                  <c:v>1.0681492802706347</c:v>
                </c:pt>
                <c:pt idx="31">
                  <c:v>1.07049920868723</c:v>
                </c:pt>
                <c:pt idx="32">
                  <c:v>1.0728543069463419</c:v>
                </c:pt>
                <c:pt idx="33">
                  <c:v>1.0752145864216238</c:v>
                </c:pt>
                <c:pt idx="34">
                  <c:v>1.0775800585117514</c:v>
                </c:pt>
                <c:pt idx="35">
                  <c:v>1.0799507346404773</c:v>
                </c:pt>
                <c:pt idx="36">
                  <c:v>1.0823266262566864</c:v>
                </c:pt>
                <c:pt idx="37">
                  <c:v>1.0847077448344511</c:v>
                </c:pt>
                <c:pt idx="38">
                  <c:v>1.0870941018730869</c:v>
                </c:pt>
                <c:pt idx="39">
                  <c:v>1.0894857088972076</c:v>
                </c:pt>
                <c:pt idx="40">
                  <c:v>1.0918825774567815</c:v>
                </c:pt>
                <c:pt idx="41">
                  <c:v>1.0942847191271865</c:v>
                </c:pt>
                <c:pt idx="42">
                  <c:v>1.0966921455092662</c:v>
                </c:pt>
                <c:pt idx="43">
                  <c:v>1.0991048682293865</c:v>
                </c:pt>
                <c:pt idx="44">
                  <c:v>1.1015228989394912</c:v>
                </c:pt>
                <c:pt idx="45">
                  <c:v>1.1039462493171581</c:v>
                </c:pt>
                <c:pt idx="46">
                  <c:v>1.1063749310656559</c:v>
                </c:pt>
                <c:pt idx="47">
                  <c:v>1.1088089559140002</c:v>
                </c:pt>
                <c:pt idx="48">
                  <c:v>1.1112483356170109</c:v>
                </c:pt>
                <c:pt idx="49">
                  <c:v>1.1136930819553683</c:v>
                </c:pt>
                <c:pt idx="50">
                  <c:v>1.11614320673567</c:v>
                </c:pt>
                <c:pt idx="51">
                  <c:v>1.1185987217904885</c:v>
                </c:pt>
                <c:pt idx="52">
                  <c:v>1.1210596389784275</c:v>
                </c:pt>
                <c:pt idx="53">
                  <c:v>1.12352597018418</c:v>
                </c:pt>
                <c:pt idx="54">
                  <c:v>1.1259977273185853</c:v>
                </c:pt>
                <c:pt idx="55">
                  <c:v>1.1284749223186861</c:v>
                </c:pt>
                <c:pt idx="56">
                  <c:v>1.1309575671477872</c:v>
                </c:pt>
                <c:pt idx="57">
                  <c:v>1.1334456737955123</c:v>
                </c:pt>
                <c:pt idx="58">
                  <c:v>1.1359392542778624</c:v>
                </c:pt>
                <c:pt idx="59">
                  <c:v>1.1384383206372737</c:v>
                </c:pt>
                <c:pt idx="60">
                  <c:v>1.1409428849426757</c:v>
                </c:pt>
                <c:pt idx="61">
                  <c:v>1.1434529592895495</c:v>
                </c:pt>
                <c:pt idx="62">
                  <c:v>1.1459685557999866</c:v>
                </c:pt>
                <c:pt idx="63">
                  <c:v>1.1484896866227465</c:v>
                </c:pt>
                <c:pt idx="64">
                  <c:v>1.1510163639333166</c:v>
                </c:pt>
                <c:pt idx="65">
                  <c:v>1.1535485999339699</c:v>
                </c:pt>
                <c:pt idx="66">
                  <c:v>1.1560864068538246</c:v>
                </c:pt>
                <c:pt idx="67">
                  <c:v>1.158629796948903</c:v>
                </c:pt>
                <c:pt idx="68">
                  <c:v>1.1611787825021906</c:v>
                </c:pt>
                <c:pt idx="69">
                  <c:v>1.1637333758236954</c:v>
                </c:pt>
                <c:pt idx="70">
                  <c:v>1.1662935892505075</c:v>
                </c:pt>
                <c:pt idx="71">
                  <c:v>1.1688594351468586</c:v>
                </c:pt>
                <c:pt idx="72">
                  <c:v>1.1714309259041817</c:v>
                </c:pt>
                <c:pt idx="73">
                  <c:v>1.1740080739411709</c:v>
                </c:pt>
                <c:pt idx="74">
                  <c:v>1.1765908917038415</c:v>
                </c:pt>
                <c:pt idx="75">
                  <c:v>1.1791793916655899</c:v>
                </c:pt>
                <c:pt idx="76">
                  <c:v>1.1817735863272543</c:v>
                </c:pt>
                <c:pt idx="77">
                  <c:v>1.1843734882171741</c:v>
                </c:pt>
                <c:pt idx="78">
                  <c:v>1.1869791098912519</c:v>
                </c:pt>
                <c:pt idx="79">
                  <c:v>1.1895904639330126</c:v>
                </c:pt>
                <c:pt idx="80">
                  <c:v>1.1922075629536653</c:v>
                </c:pt>
                <c:pt idx="81">
                  <c:v>1.1948304195921633</c:v>
                </c:pt>
                <c:pt idx="82">
                  <c:v>1.1974590465152661</c:v>
                </c:pt>
                <c:pt idx="83">
                  <c:v>1.2000934564175998</c:v>
                </c:pt>
                <c:pt idx="84">
                  <c:v>1.2027336620217184</c:v>
                </c:pt>
                <c:pt idx="85">
                  <c:v>1.2053796760781661</c:v>
                </c:pt>
                <c:pt idx="86">
                  <c:v>1.208031511365538</c:v>
                </c:pt>
                <c:pt idx="87">
                  <c:v>1.2106891806905422</c:v>
                </c:pt>
                <c:pt idx="88">
                  <c:v>1.2133526968880615</c:v>
                </c:pt>
                <c:pt idx="89">
                  <c:v>1.2160220728212152</c:v>
                </c:pt>
                <c:pt idx="90">
                  <c:v>1.2186973213814218</c:v>
                </c:pt>
                <c:pt idx="91">
                  <c:v>1.221378455488461</c:v>
                </c:pt>
                <c:pt idx="92">
                  <c:v>1.2240654880905355</c:v>
                </c:pt>
                <c:pt idx="93">
                  <c:v>1.2267584321643346</c:v>
                </c:pt>
                <c:pt idx="94">
                  <c:v>1.229457300715096</c:v>
                </c:pt>
                <c:pt idx="95">
                  <c:v>1.232162106776669</c:v>
                </c:pt>
                <c:pt idx="96">
                  <c:v>1.2348728634115778</c:v>
                </c:pt>
                <c:pt idx="97">
                  <c:v>1.2375895837110833</c:v>
                </c:pt>
                <c:pt idx="98">
                  <c:v>1.2403122807952476</c:v>
                </c:pt>
                <c:pt idx="99">
                  <c:v>1.243040967812997</c:v>
                </c:pt>
                <c:pt idx="100">
                  <c:v>1.2457756579421855</c:v>
                </c:pt>
                <c:pt idx="101">
                  <c:v>1.2485163643896582</c:v>
                </c:pt>
                <c:pt idx="102">
                  <c:v>1.2512631003913155</c:v>
                </c:pt>
                <c:pt idx="103">
                  <c:v>1.2540158792121763</c:v>
                </c:pt>
                <c:pt idx="104">
                  <c:v>1.2567747141464429</c:v>
                </c:pt>
                <c:pt idx="105">
                  <c:v>1.2595396185175651</c:v>
                </c:pt>
                <c:pt idx="106">
                  <c:v>1.2623106056783038</c:v>
                </c:pt>
                <c:pt idx="107">
                  <c:v>1.265087689010796</c:v>
                </c:pt>
                <c:pt idx="108">
                  <c:v>1.2678708819266198</c:v>
                </c:pt>
                <c:pt idx="109">
                  <c:v>1.2706601978668584</c:v>
                </c:pt>
                <c:pt idx="110">
                  <c:v>1.2734556503021655</c:v>
                </c:pt>
                <c:pt idx="111">
                  <c:v>1.2762572527328302</c:v>
                </c:pt>
                <c:pt idx="112">
                  <c:v>1.2790650186888424</c:v>
                </c:pt>
                <c:pt idx="113">
                  <c:v>1.2818789617299577</c:v>
                </c:pt>
                <c:pt idx="114">
                  <c:v>1.2846990954457636</c:v>
                </c:pt>
                <c:pt idx="115">
                  <c:v>1.2875254334557442</c:v>
                </c:pt>
                <c:pt idx="116">
                  <c:v>1.2903579894093469</c:v>
                </c:pt>
                <c:pt idx="117">
                  <c:v>1.2931967769860475</c:v>
                </c:pt>
                <c:pt idx="118">
                  <c:v>1.2960418098954167</c:v>
                </c:pt>
                <c:pt idx="119">
                  <c:v>1.2988931018771865</c:v>
                </c:pt>
                <c:pt idx="120">
                  <c:v>1.3017506667013163</c:v>
                </c:pt>
                <c:pt idx="121">
                  <c:v>1.3046145181680593</c:v>
                </c:pt>
                <c:pt idx="122">
                  <c:v>1.3074846701080289</c:v>
                </c:pt>
                <c:pt idx="123">
                  <c:v>1.3103611363822665</c:v>
                </c:pt>
                <c:pt idx="124">
                  <c:v>1.3132439308823074</c:v>
                </c:pt>
                <c:pt idx="125">
                  <c:v>1.3161330675302485</c:v>
                </c:pt>
                <c:pt idx="126">
                  <c:v>1.319028560278815</c:v>
                </c:pt>
                <c:pt idx="127">
                  <c:v>1.3219304231114284</c:v>
                </c:pt>
                <c:pt idx="128">
                  <c:v>1.3248386700422734</c:v>
                </c:pt>
                <c:pt idx="129">
                  <c:v>1.3277533151163663</c:v>
                </c:pt>
                <c:pt idx="130">
                  <c:v>1.3306743724096222</c:v>
                </c:pt>
                <c:pt idx="131">
                  <c:v>1.3336018560289233</c:v>
                </c:pt>
                <c:pt idx="132">
                  <c:v>1.3365357801121869</c:v>
                </c:pt>
                <c:pt idx="133">
                  <c:v>1.3394761588284336</c:v>
                </c:pt>
                <c:pt idx="134">
                  <c:v>1.3424230063778562</c:v>
                </c:pt>
                <c:pt idx="135">
                  <c:v>1.3453763369918874</c:v>
                </c:pt>
                <c:pt idx="136">
                  <c:v>1.3483361649332695</c:v>
                </c:pt>
                <c:pt idx="137">
                  <c:v>1.3513025044961227</c:v>
                </c:pt>
                <c:pt idx="138">
                  <c:v>1.3542753700060142</c:v>
                </c:pt>
                <c:pt idx="139">
                  <c:v>1.3572547758200273</c:v>
                </c:pt>
                <c:pt idx="140">
                  <c:v>1.3602407363268314</c:v>
                </c:pt>
                <c:pt idx="141">
                  <c:v>1.3632332659467503</c:v>
                </c:pt>
                <c:pt idx="142">
                  <c:v>1.3662323791318332</c:v>
                </c:pt>
                <c:pt idx="143">
                  <c:v>1.3692380903659231</c:v>
                </c:pt>
                <c:pt idx="144">
                  <c:v>1.372250414164728</c:v>
                </c:pt>
                <c:pt idx="145">
                  <c:v>1.3752693650758905</c:v>
                </c:pt>
                <c:pt idx="146">
                  <c:v>1.3782949576790575</c:v>
                </c:pt>
                <c:pt idx="147">
                  <c:v>1.3813272065859514</c:v>
                </c:pt>
                <c:pt idx="148">
                  <c:v>1.3843661264404405</c:v>
                </c:pt>
                <c:pt idx="149">
                  <c:v>1.3874117319186094</c:v>
                </c:pt>
                <c:pt idx="150">
                  <c:v>1.3904640377288304</c:v>
                </c:pt>
                <c:pt idx="151">
                  <c:v>1.3935230586118339</c:v>
                </c:pt>
                <c:pt idx="152">
                  <c:v>1.3965888093407799</c:v>
                </c:pt>
                <c:pt idx="153">
                  <c:v>1.3996613047213295</c:v>
                </c:pt>
                <c:pt idx="154">
                  <c:v>1.4027405595917164</c:v>
                </c:pt>
                <c:pt idx="155">
                  <c:v>1.4058265888228181</c:v>
                </c:pt>
                <c:pt idx="156">
                  <c:v>1.4089194073182283</c:v>
                </c:pt>
                <c:pt idx="157">
                  <c:v>1.4120190300143283</c:v>
                </c:pt>
                <c:pt idx="158">
                  <c:v>1.4151254718803599</c:v>
                </c:pt>
                <c:pt idx="159">
                  <c:v>1.4182387479184966</c:v>
                </c:pt>
                <c:pt idx="160">
                  <c:v>1.4213588731639173</c:v>
                </c:pt>
                <c:pt idx="161">
                  <c:v>1.424485862684878</c:v>
                </c:pt>
                <c:pt idx="162">
                  <c:v>1.4276197315827848</c:v>
                </c:pt>
                <c:pt idx="163">
                  <c:v>1.4307604949922668</c:v>
                </c:pt>
                <c:pt idx="164">
                  <c:v>1.4339081680812498</c:v>
                </c:pt>
                <c:pt idx="165">
                  <c:v>1.4370627660510285</c:v>
                </c:pt>
                <c:pt idx="166">
                  <c:v>1.4402243041363407</c:v>
                </c:pt>
                <c:pt idx="167">
                  <c:v>1.4433927976054406</c:v>
                </c:pt>
                <c:pt idx="168">
                  <c:v>1.4465682617601725</c:v>
                </c:pt>
                <c:pt idx="169">
                  <c:v>1.4497507119360449</c:v>
                </c:pt>
                <c:pt idx="170">
                  <c:v>1.452940163502304</c:v>
                </c:pt>
                <c:pt idx="171">
                  <c:v>1.456136631862009</c:v>
                </c:pt>
                <c:pt idx="172">
                  <c:v>1.4593401324521054</c:v>
                </c:pt>
                <c:pt idx="173">
                  <c:v>1.4625506807435</c:v>
                </c:pt>
                <c:pt idx="174">
                  <c:v>1.4657682922411357</c:v>
                </c:pt>
                <c:pt idx="175">
                  <c:v>1.4689929824840662</c:v>
                </c:pt>
                <c:pt idx="176">
                  <c:v>1.4722247670455311</c:v>
                </c:pt>
                <c:pt idx="177">
                  <c:v>1.4754636615330312</c:v>
                </c:pt>
                <c:pt idx="178">
                  <c:v>1.4787096815884038</c:v>
                </c:pt>
                <c:pt idx="179">
                  <c:v>1.4819628428878981</c:v>
                </c:pt>
                <c:pt idx="180">
                  <c:v>1.4852231611422515</c:v>
                </c:pt>
                <c:pt idx="181">
                  <c:v>1.4884906520967645</c:v>
                </c:pt>
                <c:pt idx="182">
                  <c:v>1.4917653315313772</c:v>
                </c:pt>
                <c:pt idx="183">
                  <c:v>1.4950472152607464</c:v>
                </c:pt>
                <c:pt idx="184">
                  <c:v>1.49833631913432</c:v>
                </c:pt>
                <c:pt idx="185">
                  <c:v>1.5016326590364155</c:v>
                </c:pt>
                <c:pt idx="186">
                  <c:v>1.5049362508862956</c:v>
                </c:pt>
                <c:pt idx="187">
                  <c:v>1.5082471106382453</c:v>
                </c:pt>
                <c:pt idx="188">
                  <c:v>1.5115652542816496</c:v>
                </c:pt>
                <c:pt idx="189">
                  <c:v>1.5148906978410692</c:v>
                </c:pt>
                <c:pt idx="190">
                  <c:v>1.5182234573763196</c:v>
                </c:pt>
                <c:pt idx="191">
                  <c:v>1.5215635489825474</c:v>
                </c:pt>
                <c:pt idx="192">
                  <c:v>1.524910988790309</c:v>
                </c:pt>
                <c:pt idx="193">
                  <c:v>1.5282657929656476</c:v>
                </c:pt>
                <c:pt idx="194">
                  <c:v>1.531627977710172</c:v>
                </c:pt>
                <c:pt idx="195">
                  <c:v>1.5349975592611345</c:v>
                </c:pt>
                <c:pt idx="196">
                  <c:v>1.538374553891509</c:v>
                </c:pt>
                <c:pt idx="197">
                  <c:v>1.5417589779100702</c:v>
                </c:pt>
                <c:pt idx="198">
                  <c:v>1.5451508476614724</c:v>
                </c:pt>
                <c:pt idx="199">
                  <c:v>1.5485501795263277</c:v>
                </c:pt>
                <c:pt idx="200">
                  <c:v>1.5519569899212855</c:v>
                </c:pt>
                <c:pt idx="201">
                  <c:v>1.5553712952991123</c:v>
                </c:pt>
                <c:pt idx="202">
                  <c:v>1.5587931121487704</c:v>
                </c:pt>
                <c:pt idx="203">
                  <c:v>1.5622224569954977</c:v>
                </c:pt>
                <c:pt idx="204">
                  <c:v>1.5656593464008877</c:v>
                </c:pt>
                <c:pt idx="205">
                  <c:v>1.5691037969629695</c:v>
                </c:pt>
                <c:pt idx="206">
                  <c:v>1.5725558253162881</c:v>
                </c:pt>
                <c:pt idx="207">
                  <c:v>1.5760154481319839</c:v>
                </c:pt>
                <c:pt idx="208">
                  <c:v>1.5794826821178742</c:v>
                </c:pt>
                <c:pt idx="209">
                  <c:v>1.5829575440185335</c:v>
                </c:pt>
                <c:pt idx="210">
                  <c:v>1.5864400506153742</c:v>
                </c:pt>
                <c:pt idx="211">
                  <c:v>1.5899302187267279</c:v>
                </c:pt>
                <c:pt idx="212">
                  <c:v>1.5934280652079267</c:v>
                </c:pt>
                <c:pt idx="213">
                  <c:v>1.596933606951384</c:v>
                </c:pt>
                <c:pt idx="214">
                  <c:v>1.6004468608866771</c:v>
                </c:pt>
                <c:pt idx="215">
                  <c:v>1.6039678439806277</c:v>
                </c:pt>
                <c:pt idx="216">
                  <c:v>1.6074965732373852</c:v>
                </c:pt>
                <c:pt idx="217">
                  <c:v>1.6110330656985075</c:v>
                </c:pt>
                <c:pt idx="218">
                  <c:v>1.6145773384430442</c:v>
                </c:pt>
                <c:pt idx="219">
                  <c:v>1.6181294085876188</c:v>
                </c:pt>
                <c:pt idx="220">
                  <c:v>1.6216892932865115</c:v>
                </c:pt>
                <c:pt idx="221">
                  <c:v>1.6252570097317418</c:v>
                </c:pt>
                <c:pt idx="222">
                  <c:v>1.6288325751531516</c:v>
                </c:pt>
                <c:pt idx="223">
                  <c:v>1.6324160068184885</c:v>
                </c:pt>
                <c:pt idx="224">
                  <c:v>1.6360073220334892</c:v>
                </c:pt>
                <c:pt idx="225">
                  <c:v>1.6396065381419629</c:v>
                </c:pt>
                <c:pt idx="226">
                  <c:v>1.6432136725258752</c:v>
                </c:pt>
                <c:pt idx="227">
                  <c:v>1.6468287426054322</c:v>
                </c:pt>
                <c:pt idx="228">
                  <c:v>1.6504517658391642</c:v>
                </c:pt>
                <c:pt idx="229">
                  <c:v>1.6540827597240104</c:v>
                </c:pt>
                <c:pt idx="230">
                  <c:v>1.6577217417954031</c:v>
                </c:pt>
                <c:pt idx="231">
                  <c:v>1.6613687296273529</c:v>
                </c:pt>
                <c:pt idx="232">
                  <c:v>1.665023740832533</c:v>
                </c:pt>
                <c:pt idx="233">
                  <c:v>1.6686867930623646</c:v>
                </c:pt>
                <c:pt idx="234">
                  <c:v>1.6723579040071017</c:v>
                </c:pt>
                <c:pt idx="235">
                  <c:v>1.6760370913959173</c:v>
                </c:pt>
                <c:pt idx="236">
                  <c:v>1.6797243729969882</c:v>
                </c:pt>
                <c:pt idx="237">
                  <c:v>1.6834197666175814</c:v>
                </c:pt>
                <c:pt idx="238">
                  <c:v>1.68712329010414</c:v>
                </c:pt>
                <c:pt idx="239">
                  <c:v>1.690834961342369</c:v>
                </c:pt>
                <c:pt idx="240">
                  <c:v>1.6945547982573221</c:v>
                </c:pt>
                <c:pt idx="241">
                  <c:v>1.6982828188134882</c:v>
                </c:pt>
                <c:pt idx="242">
                  <c:v>1.7020190410148779</c:v>
                </c:pt>
                <c:pt idx="243">
                  <c:v>1.7057634829051105</c:v>
                </c:pt>
                <c:pt idx="244">
                  <c:v>1.7095161625675017</c:v>
                </c:pt>
                <c:pt idx="245">
                  <c:v>1.7132770981251502</c:v>
                </c:pt>
                <c:pt idx="246">
                  <c:v>1.7170463077410254</c:v>
                </c:pt>
                <c:pt idx="247">
                  <c:v>1.7208238096180557</c:v>
                </c:pt>
                <c:pt idx="248">
                  <c:v>1.7246096219992153</c:v>
                </c:pt>
                <c:pt idx="249">
                  <c:v>1.7284037631676135</c:v>
                </c:pt>
                <c:pt idx="250">
                  <c:v>1.7322062514465821</c:v>
                </c:pt>
                <c:pt idx="251">
                  <c:v>1.7360171051997646</c:v>
                </c:pt>
                <c:pt idx="252">
                  <c:v>1.739836342831204</c:v>
                </c:pt>
                <c:pt idx="253">
                  <c:v>1.7436639827854326</c:v>
                </c:pt>
                <c:pt idx="254">
                  <c:v>1.7475000435475605</c:v>
                </c:pt>
                <c:pt idx="255">
                  <c:v>1.751344543643365</c:v>
                </c:pt>
                <c:pt idx="256">
                  <c:v>1.7551975016393804</c:v>
                </c:pt>
                <c:pt idx="257">
                  <c:v>1.7590589361429869</c:v>
                </c:pt>
                <c:pt idx="258">
                  <c:v>1.7629288658025015</c:v>
                </c:pt>
                <c:pt idx="259">
                  <c:v>1.7668073093072669</c:v>
                </c:pt>
                <c:pt idx="260">
                  <c:v>1.770694285387743</c:v>
                </c:pt>
                <c:pt idx="261">
                  <c:v>1.7745898128155959</c:v>
                </c:pt>
                <c:pt idx="262">
                  <c:v>1.7784939104037902</c:v>
                </c:pt>
                <c:pt idx="263">
                  <c:v>1.7824065970066785</c:v>
                </c:pt>
                <c:pt idx="264">
                  <c:v>1.7863278915200931</c:v>
                </c:pt>
                <c:pt idx="265">
                  <c:v>1.7902578128814373</c:v>
                </c:pt>
                <c:pt idx="266">
                  <c:v>1.7941963800697764</c:v>
                </c:pt>
                <c:pt idx="267">
                  <c:v>1.79814361210593</c:v>
                </c:pt>
                <c:pt idx="268">
                  <c:v>1.8020995280525629</c:v>
                </c:pt>
                <c:pt idx="269">
                  <c:v>1.8060641470142784</c:v>
                </c:pt>
                <c:pt idx="270">
                  <c:v>1.8100374881377097</c:v>
                </c:pt>
                <c:pt idx="271">
                  <c:v>1.8140195706116127</c:v>
                </c:pt>
                <c:pt idx="272">
                  <c:v>1.8180104136669581</c:v>
                </c:pt>
                <c:pt idx="273">
                  <c:v>1.8220100365770253</c:v>
                </c:pt>
                <c:pt idx="274">
                  <c:v>1.8260184586574948</c:v>
                </c:pt>
                <c:pt idx="275">
                  <c:v>1.8300356992665412</c:v>
                </c:pt>
                <c:pt idx="276">
                  <c:v>1.8340617778049275</c:v>
                </c:pt>
                <c:pt idx="277">
                  <c:v>1.8380967137160984</c:v>
                </c:pt>
                <c:pt idx="278">
                  <c:v>1.8421405264862738</c:v>
                </c:pt>
                <c:pt idx="279">
                  <c:v>1.8461932356445436</c:v>
                </c:pt>
                <c:pt idx="280">
                  <c:v>1.8502548607629616</c:v>
                </c:pt>
                <c:pt idx="281">
                  <c:v>1.85432542145664</c:v>
                </c:pt>
                <c:pt idx="282">
                  <c:v>1.8584049373838447</c:v>
                </c:pt>
                <c:pt idx="283">
                  <c:v>1.8624934282460892</c:v>
                </c:pt>
                <c:pt idx="284">
                  <c:v>1.8665909137882306</c:v>
                </c:pt>
                <c:pt idx="285">
                  <c:v>1.8706974137985646</c:v>
                </c:pt>
                <c:pt idx="286">
                  <c:v>1.8748129481089213</c:v>
                </c:pt>
                <c:pt idx="287">
                  <c:v>1.8789375365947609</c:v>
                </c:pt>
                <c:pt idx="288">
                  <c:v>1.8830711991752693</c:v>
                </c:pt>
                <c:pt idx="289">
                  <c:v>1.8872139558134549</c:v>
                </c:pt>
                <c:pt idx="290">
                  <c:v>1.8913658265162445</c:v>
                </c:pt>
                <c:pt idx="291">
                  <c:v>1.8955268313345801</c:v>
                </c:pt>
                <c:pt idx="292">
                  <c:v>1.8996969903635161</c:v>
                </c:pt>
                <c:pt idx="293">
                  <c:v>1.9038763237423157</c:v>
                </c:pt>
                <c:pt idx="294">
                  <c:v>1.9080648516545489</c:v>
                </c:pt>
                <c:pt idx="295">
                  <c:v>1.9122625943281888</c:v>
                </c:pt>
                <c:pt idx="296">
                  <c:v>1.9164695720357108</c:v>
                </c:pt>
                <c:pt idx="297">
                  <c:v>1.9206858050941893</c:v>
                </c:pt>
                <c:pt idx="298">
                  <c:v>1.9249113138653964</c:v>
                </c:pt>
                <c:pt idx="299">
                  <c:v>1.9291461187559003</c:v>
                </c:pt>
                <c:pt idx="300">
                  <c:v>1.9333902402171632</c:v>
                </c:pt>
                <c:pt idx="301">
                  <c:v>1.9376436987456409</c:v>
                </c:pt>
                <c:pt idx="302">
                  <c:v>1.9419065148828814</c:v>
                </c:pt>
                <c:pt idx="303">
                  <c:v>1.9461787092156237</c:v>
                </c:pt>
                <c:pt idx="304">
                  <c:v>1.9504603023758982</c:v>
                </c:pt>
                <c:pt idx="305">
                  <c:v>1.9547513150411251</c:v>
                </c:pt>
                <c:pt idx="306">
                  <c:v>1.9590517679342154</c:v>
                </c:pt>
                <c:pt idx="307">
                  <c:v>1.9633616818236708</c:v>
                </c:pt>
                <c:pt idx="308">
                  <c:v>1.9676810775236828</c:v>
                </c:pt>
                <c:pt idx="309">
                  <c:v>1.9720099758942349</c:v>
                </c:pt>
                <c:pt idx="310">
                  <c:v>1.9763483978412022</c:v>
                </c:pt>
                <c:pt idx="311">
                  <c:v>1.9806963643164528</c:v>
                </c:pt>
                <c:pt idx="312">
                  <c:v>1.9850538963179489</c:v>
                </c:pt>
                <c:pt idx="313">
                  <c:v>1.9894210148898483</c:v>
                </c:pt>
                <c:pt idx="314">
                  <c:v>1.993797741122606</c:v>
                </c:pt>
                <c:pt idx="315">
                  <c:v>1.9981840961530757</c:v>
                </c:pt>
                <c:pt idx="316">
                  <c:v>2.0025801011646123</c:v>
                </c:pt>
                <c:pt idx="317">
                  <c:v>2.0069857773871744</c:v>
                </c:pt>
                <c:pt idx="318">
                  <c:v>2.0114011460974264</c:v>
                </c:pt>
                <c:pt idx="319">
                  <c:v>2.0158262286188409</c:v>
                </c:pt>
                <c:pt idx="320">
                  <c:v>2.0202610463218025</c:v>
                </c:pt>
                <c:pt idx="321">
                  <c:v>2.0247056206237106</c:v>
                </c:pt>
                <c:pt idx="322">
                  <c:v>2.0291599729890826</c:v>
                </c:pt>
                <c:pt idx="323">
                  <c:v>2.0336241249296587</c:v>
                </c:pt>
                <c:pt idx="324">
                  <c:v>2.0380980980045038</c:v>
                </c:pt>
                <c:pt idx="325">
                  <c:v>2.0425819138201136</c:v>
                </c:pt>
                <c:pt idx="326">
                  <c:v>2.0470755940305176</c:v>
                </c:pt>
                <c:pt idx="327">
                  <c:v>2.0515791603373845</c:v>
                </c:pt>
                <c:pt idx="328">
                  <c:v>2.0560926344901267</c:v>
                </c:pt>
                <c:pt idx="329">
                  <c:v>2.060616038286005</c:v>
                </c:pt>
                <c:pt idx="330">
                  <c:v>2.0651493935702341</c:v>
                </c:pt>
                <c:pt idx="331">
                  <c:v>2.0696927222360886</c:v>
                </c:pt>
                <c:pt idx="332">
                  <c:v>2.0742460462250079</c:v>
                </c:pt>
                <c:pt idx="333">
                  <c:v>2.0788093875267029</c:v>
                </c:pt>
                <c:pt idx="334">
                  <c:v>2.0833827681792614</c:v>
                </c:pt>
                <c:pt idx="335">
                  <c:v>2.0879662102692556</c:v>
                </c:pt>
                <c:pt idx="336">
                  <c:v>2.092559735931848</c:v>
                </c:pt>
                <c:pt idx="337">
                  <c:v>2.0971633673508978</c:v>
                </c:pt>
                <c:pt idx="338">
                  <c:v>2.1017771267590697</c:v>
                </c:pt>
                <c:pt idx="339">
                  <c:v>2.1064010364379397</c:v>
                </c:pt>
                <c:pt idx="340">
                  <c:v>2.1110351187181031</c:v>
                </c:pt>
                <c:pt idx="341">
                  <c:v>2.1156793959792828</c:v>
                </c:pt>
                <c:pt idx="342">
                  <c:v>2.120333890650437</c:v>
                </c:pt>
                <c:pt idx="343">
                  <c:v>2.124998625209868</c:v>
                </c:pt>
                <c:pt idx="344">
                  <c:v>2.1296736221853299</c:v>
                </c:pt>
                <c:pt idx="345">
                  <c:v>2.1343589041541375</c:v>
                </c:pt>
                <c:pt idx="346">
                  <c:v>2.1390544937432767</c:v>
                </c:pt>
                <c:pt idx="347">
                  <c:v>2.1437604136295119</c:v>
                </c:pt>
                <c:pt idx="348">
                  <c:v>2.1484766865394969</c:v>
                </c:pt>
                <c:pt idx="349">
                  <c:v>2.1532033352498838</c:v>
                </c:pt>
                <c:pt idx="350">
                  <c:v>2.1579403825874337</c:v>
                </c:pt>
                <c:pt idx="351">
                  <c:v>2.1626878514291259</c:v>
                </c:pt>
                <c:pt idx="352">
                  <c:v>2.1674457647022698</c:v>
                </c:pt>
                <c:pt idx="353">
                  <c:v>2.1722141453846149</c:v>
                </c:pt>
                <c:pt idx="354">
                  <c:v>2.1769930165044609</c:v>
                </c:pt>
                <c:pt idx="355">
                  <c:v>2.1817824011407705</c:v>
                </c:pt>
                <c:pt idx="356">
                  <c:v>2.1865823224232801</c:v>
                </c:pt>
                <c:pt idx="357">
                  <c:v>2.1913928035326111</c:v>
                </c:pt>
                <c:pt idx="358">
                  <c:v>2.1962138677003828</c:v>
                </c:pt>
                <c:pt idx="359">
                  <c:v>2.2010455382093235</c:v>
                </c:pt>
                <c:pt idx="360">
                  <c:v>2.2058878383933838</c:v>
                </c:pt>
                <c:pt idx="361">
                  <c:v>2.210740791637849</c:v>
                </c:pt>
                <c:pt idx="362">
                  <c:v>2.2156044213794521</c:v>
                </c:pt>
                <c:pt idx="363">
                  <c:v>2.2204787511064867</c:v>
                </c:pt>
                <c:pt idx="364">
                  <c:v>2.225363804358921</c:v>
                </c:pt>
                <c:pt idx="365">
                  <c:v>2.2302596047285106</c:v>
                </c:pt>
                <c:pt idx="366">
                  <c:v>2.2351661758589132</c:v>
                </c:pt>
                <c:pt idx="367">
                  <c:v>2.2400835414458027</c:v>
                </c:pt>
                <c:pt idx="368">
                  <c:v>2.2450117252369832</c:v>
                </c:pt>
                <c:pt idx="369">
                  <c:v>2.2499507510325047</c:v>
                </c:pt>
                <c:pt idx="370">
                  <c:v>2.2549006426847762</c:v>
                </c:pt>
                <c:pt idx="371">
                  <c:v>2.2598614240986827</c:v>
                </c:pt>
                <c:pt idx="372">
                  <c:v>2.2648331192316999</c:v>
                </c:pt>
                <c:pt idx="373">
                  <c:v>2.2698157520940097</c:v>
                </c:pt>
                <c:pt idx="374">
                  <c:v>2.2748093467486163</c:v>
                </c:pt>
                <c:pt idx="375">
                  <c:v>2.279813927311463</c:v>
                </c:pt>
                <c:pt idx="376">
                  <c:v>2.2848295179515481</c:v>
                </c:pt>
                <c:pt idx="377">
                  <c:v>2.2898561428910416</c:v>
                </c:pt>
                <c:pt idx="378">
                  <c:v>2.294893826405402</c:v>
                </c:pt>
                <c:pt idx="379">
                  <c:v>2.299942592823494</c:v>
                </c:pt>
                <c:pt idx="380">
                  <c:v>2.3050024665277058</c:v>
                </c:pt>
                <c:pt idx="381">
                  <c:v>2.3100734719540665</c:v>
                </c:pt>
                <c:pt idx="382">
                  <c:v>2.3151556335923655</c:v>
                </c:pt>
                <c:pt idx="383">
                  <c:v>2.3202489759862686</c:v>
                </c:pt>
                <c:pt idx="384">
                  <c:v>2.3253535237334382</c:v>
                </c:pt>
                <c:pt idx="385">
                  <c:v>2.3304693014856519</c:v>
                </c:pt>
                <c:pt idx="386">
                  <c:v>2.3355963339489203</c:v>
                </c:pt>
                <c:pt idx="387">
                  <c:v>2.3407346458836078</c:v>
                </c:pt>
                <c:pt idx="388">
                  <c:v>2.3458842621045517</c:v>
                </c:pt>
                <c:pt idx="389">
                  <c:v>2.3510452074811816</c:v>
                </c:pt>
                <c:pt idx="390">
                  <c:v>2.3562175069376403</c:v>
                </c:pt>
                <c:pt idx="391">
                  <c:v>2.3614011854529031</c:v>
                </c:pt>
                <c:pt idx="392">
                  <c:v>2.3665962680608996</c:v>
                </c:pt>
                <c:pt idx="393">
                  <c:v>2.3718027798506336</c:v>
                </c:pt>
                <c:pt idx="394">
                  <c:v>2.3770207459663051</c:v>
                </c:pt>
                <c:pt idx="395">
                  <c:v>2.3822501916074308</c:v>
                </c:pt>
                <c:pt idx="396">
                  <c:v>2.3874911420289671</c:v>
                </c:pt>
                <c:pt idx="397">
                  <c:v>2.3927436225414307</c:v>
                </c:pt>
                <c:pt idx="398">
                  <c:v>2.3980076585110219</c:v>
                </c:pt>
                <c:pt idx="399">
                  <c:v>2.4032832753597462</c:v>
                </c:pt>
                <c:pt idx="400">
                  <c:v>2.4085704985655374</c:v>
                </c:pt>
                <c:pt idx="401">
                  <c:v>2.4138693536623816</c:v>
                </c:pt>
                <c:pt idx="402">
                  <c:v>2.4191798662404387</c:v>
                </c:pt>
                <c:pt idx="403">
                  <c:v>2.4245020619461677</c:v>
                </c:pt>
                <c:pt idx="404">
                  <c:v>2.4298359664824494</c:v>
                </c:pt>
                <c:pt idx="405">
                  <c:v>2.4351816056087108</c:v>
                </c:pt>
                <c:pt idx="406">
                  <c:v>2.44053900514105</c:v>
                </c:pt>
                <c:pt idx="407">
                  <c:v>2.4459081909523603</c:v>
                </c:pt>
                <c:pt idx="408">
                  <c:v>2.4512891889724555</c:v>
                </c:pt>
                <c:pt idx="409">
                  <c:v>2.4566820251881949</c:v>
                </c:pt>
                <c:pt idx="410">
                  <c:v>2.462086725643609</c:v>
                </c:pt>
                <c:pt idx="411">
                  <c:v>2.4675033164400251</c:v>
                </c:pt>
                <c:pt idx="412">
                  <c:v>2.472931823736193</c:v>
                </c:pt>
                <c:pt idx="413">
                  <c:v>2.4783722737484126</c:v>
                </c:pt>
                <c:pt idx="414">
                  <c:v>2.4838246927506589</c:v>
                </c:pt>
                <c:pt idx="415">
                  <c:v>2.4892891070747103</c:v>
                </c:pt>
                <c:pt idx="416">
                  <c:v>2.4947655431102747</c:v>
                </c:pt>
                <c:pt idx="417">
                  <c:v>2.5002540273051173</c:v>
                </c:pt>
                <c:pt idx="418">
                  <c:v>2.5057545861651884</c:v>
                </c:pt>
                <c:pt idx="419">
                  <c:v>2.5112672462547518</c:v>
                </c:pt>
                <c:pt idx="420">
                  <c:v>2.5167920341965124</c:v>
                </c:pt>
                <c:pt idx="421">
                  <c:v>2.5223289766717447</c:v>
                </c:pt>
                <c:pt idx="422">
                  <c:v>2.5278781004204225</c:v>
                </c:pt>
                <c:pt idx="423">
                  <c:v>2.5334394322413472</c:v>
                </c:pt>
                <c:pt idx="424">
                  <c:v>2.5390129989922783</c:v>
                </c:pt>
                <c:pt idx="425">
                  <c:v>2.5445988275900611</c:v>
                </c:pt>
                <c:pt idx="426">
                  <c:v>2.5501969450107591</c:v>
                </c:pt>
                <c:pt idx="427">
                  <c:v>2.5558073782897828</c:v>
                </c:pt>
                <c:pt idx="428">
                  <c:v>2.5614301545220202</c:v>
                </c:pt>
                <c:pt idx="429">
                  <c:v>2.5670653008619686</c:v>
                </c:pt>
                <c:pt idx="430">
                  <c:v>2.5727128445238647</c:v>
                </c:pt>
                <c:pt idx="431">
                  <c:v>2.5783728127818173</c:v>
                </c:pt>
                <c:pt idx="432">
                  <c:v>2.5840452329699373</c:v>
                </c:pt>
                <c:pt idx="433">
                  <c:v>2.5897301324824711</c:v>
                </c:pt>
                <c:pt idx="434">
                  <c:v>2.5954275387739325</c:v>
                </c:pt>
                <c:pt idx="435">
                  <c:v>2.601137479359235</c:v>
                </c:pt>
                <c:pt idx="436">
                  <c:v>2.6068599818138254</c:v>
                </c:pt>
                <c:pt idx="437">
                  <c:v>2.6125950737738157</c:v>
                </c:pt>
                <c:pt idx="438">
                  <c:v>2.6183427829361179</c:v>
                </c:pt>
                <c:pt idx="439">
                  <c:v>2.6241031370585772</c:v>
                </c:pt>
                <c:pt idx="440">
                  <c:v>2.6298761639601063</c:v>
                </c:pt>
                <c:pt idx="441">
                  <c:v>2.6356618915208183</c:v>
                </c:pt>
                <c:pt idx="442">
                  <c:v>2.6414603476821639</c:v>
                </c:pt>
                <c:pt idx="443">
                  <c:v>2.6472715604470647</c:v>
                </c:pt>
                <c:pt idx="444">
                  <c:v>2.6530955578800484</c:v>
                </c:pt>
                <c:pt idx="445">
                  <c:v>2.6589323681073842</c:v>
                </c:pt>
                <c:pt idx="446">
                  <c:v>2.6647820193172205</c:v>
                </c:pt>
                <c:pt idx="447">
                  <c:v>2.6706445397597185</c:v>
                </c:pt>
                <c:pt idx="448">
                  <c:v>2.6765199577471899</c:v>
                </c:pt>
                <c:pt idx="449">
                  <c:v>2.6824083016542337</c:v>
                </c:pt>
                <c:pt idx="450">
                  <c:v>2.688309599917873</c:v>
                </c:pt>
                <c:pt idx="451">
                  <c:v>2.6942238810376922</c:v>
                </c:pt>
                <c:pt idx="452">
                  <c:v>2.7001511735759749</c:v>
                </c:pt>
                <c:pt idx="453">
                  <c:v>2.7060915061578421</c:v>
                </c:pt>
                <c:pt idx="454">
                  <c:v>2.7120449074713893</c:v>
                </c:pt>
                <c:pt idx="455">
                  <c:v>2.7180114062678262</c:v>
                </c:pt>
                <c:pt idx="456">
                  <c:v>2.7239910313616154</c:v>
                </c:pt>
                <c:pt idx="457">
                  <c:v>2.729983811630611</c:v>
                </c:pt>
                <c:pt idx="458">
                  <c:v>2.7359897760161984</c:v>
                </c:pt>
                <c:pt idx="459">
                  <c:v>2.7420089535234342</c:v>
                </c:pt>
                <c:pt idx="460">
                  <c:v>2.7480413732211857</c:v>
                </c:pt>
                <c:pt idx="461">
                  <c:v>2.7540870642422721</c:v>
                </c:pt>
                <c:pt idx="462">
                  <c:v>2.7601460557836051</c:v>
                </c:pt>
                <c:pt idx="463">
                  <c:v>2.7662183771063291</c:v>
                </c:pt>
                <c:pt idx="464">
                  <c:v>2.7723040575359632</c:v>
                </c:pt>
                <c:pt idx="465">
                  <c:v>2.7784031264625422</c:v>
                </c:pt>
                <c:pt idx="466">
                  <c:v>2.7845156133407598</c:v>
                </c:pt>
                <c:pt idx="467">
                  <c:v>2.7906415476901096</c:v>
                </c:pt>
                <c:pt idx="468">
                  <c:v>2.7967809590950279</c:v>
                </c:pt>
                <c:pt idx="469">
                  <c:v>2.8029338772050369</c:v>
                </c:pt>
                <c:pt idx="470">
                  <c:v>2.8091003317348879</c:v>
                </c:pt>
                <c:pt idx="471">
                  <c:v>2.8152803524647045</c:v>
                </c:pt>
                <c:pt idx="472">
                  <c:v>2.8214739692401269</c:v>
                </c:pt>
                <c:pt idx="473">
                  <c:v>2.8276812119724553</c:v>
                </c:pt>
                <c:pt idx="474">
                  <c:v>2.8339021106387947</c:v>
                </c:pt>
                <c:pt idx="475">
                  <c:v>2.8401366952822</c:v>
                </c:pt>
                <c:pt idx="476">
                  <c:v>2.8463849960118206</c:v>
                </c:pt>
                <c:pt idx="477">
                  <c:v>2.8526470430030466</c:v>
                </c:pt>
                <c:pt idx="478">
                  <c:v>2.8589228664976534</c:v>
                </c:pt>
                <c:pt idx="479">
                  <c:v>2.8652124968039483</c:v>
                </c:pt>
                <c:pt idx="480">
                  <c:v>2.871515964296917</c:v>
                </c:pt>
                <c:pt idx="481">
                  <c:v>2.87783329941837</c:v>
                </c:pt>
                <c:pt idx="482">
                  <c:v>2.8841645326770902</c:v>
                </c:pt>
                <c:pt idx="483">
                  <c:v>2.8905096946489799</c:v>
                </c:pt>
                <c:pt idx="484">
                  <c:v>2.8968688159772076</c:v>
                </c:pt>
                <c:pt idx="485">
                  <c:v>2.9032419273723575</c:v>
                </c:pt>
                <c:pt idx="486">
                  <c:v>2.9096290596125765</c:v>
                </c:pt>
                <c:pt idx="487">
                  <c:v>2.916030243543724</c:v>
                </c:pt>
                <c:pt idx="488">
                  <c:v>2.9224455100795201</c:v>
                </c:pt>
                <c:pt idx="489">
                  <c:v>2.928874890201695</c:v>
                </c:pt>
                <c:pt idx="490">
                  <c:v>2.9353184149601388</c:v>
                </c:pt>
                <c:pt idx="491">
                  <c:v>2.9417761154730511</c:v>
                </c:pt>
                <c:pt idx="492">
                  <c:v>2.9482480229270918</c:v>
                </c:pt>
                <c:pt idx="493">
                  <c:v>2.9547341685775312</c:v>
                </c:pt>
                <c:pt idx="494">
                  <c:v>2.9612345837484018</c:v>
                </c:pt>
                <c:pt idx="495">
                  <c:v>2.967749299832648</c:v>
                </c:pt>
                <c:pt idx="496">
                  <c:v>2.9742783482922799</c:v>
                </c:pt>
                <c:pt idx="497">
                  <c:v>2.980821760658523</c:v>
                </c:pt>
                <c:pt idx="498">
                  <c:v>2.9873795685319715</c:v>
                </c:pt>
                <c:pt idx="499">
                  <c:v>2.9939518035827417</c:v>
                </c:pt>
                <c:pt idx="500">
                  <c:v>3.0005384975506235</c:v>
                </c:pt>
                <c:pt idx="501">
                  <c:v>3.007139682245235</c:v>
                </c:pt>
                <c:pt idx="502">
                  <c:v>3.0137553895461746</c:v>
                </c:pt>
                <c:pt idx="503">
                  <c:v>3.0203856514031759</c:v>
                </c:pt>
                <c:pt idx="504">
                  <c:v>3.0270304998362629</c:v>
                </c:pt>
                <c:pt idx="505">
                  <c:v>3.0336899669359028</c:v>
                </c:pt>
                <c:pt idx="506">
                  <c:v>3.0403640848631617</c:v>
                </c:pt>
                <c:pt idx="507">
                  <c:v>3.0470528858498604</c:v>
                </c:pt>
                <c:pt idx="508">
                  <c:v>3.0537564021987302</c:v>
                </c:pt>
                <c:pt idx="509">
                  <c:v>3.0604746662835676</c:v>
                </c:pt>
                <c:pt idx="510">
                  <c:v>3.0672077105493916</c:v>
                </c:pt>
                <c:pt idx="511">
                  <c:v>3.0739555675126002</c:v>
                </c:pt>
                <c:pt idx="512">
                  <c:v>3.0807182697611277</c:v>
                </c:pt>
                <c:pt idx="513">
                  <c:v>3.0874958499546024</c:v>
                </c:pt>
                <c:pt idx="514">
                  <c:v>3.0942883408245025</c:v>
                </c:pt>
                <c:pt idx="515">
                  <c:v>3.1010957751743162</c:v>
                </c:pt>
                <c:pt idx="516">
                  <c:v>3.1079181858796998</c:v>
                </c:pt>
                <c:pt idx="517">
                  <c:v>3.114755605888635</c:v>
                </c:pt>
                <c:pt idx="518">
                  <c:v>3.1216080682215899</c:v>
                </c:pt>
                <c:pt idx="519">
                  <c:v>3.1284756059716772</c:v>
                </c:pt>
                <c:pt idx="520">
                  <c:v>3.1353582523048149</c:v>
                </c:pt>
                <c:pt idx="521">
                  <c:v>3.1422560404598854</c:v>
                </c:pt>
                <c:pt idx="522">
                  <c:v>3.1491690037488969</c:v>
                </c:pt>
                <c:pt idx="523">
                  <c:v>3.1560971755571443</c:v>
                </c:pt>
                <c:pt idx="524">
                  <c:v>3.1630405893433702</c:v>
                </c:pt>
                <c:pt idx="525">
                  <c:v>3.1699992786399256</c:v>
                </c:pt>
                <c:pt idx="526">
                  <c:v>3.1769732770529333</c:v>
                </c:pt>
                <c:pt idx="527">
                  <c:v>3.1839626182624499</c:v>
                </c:pt>
                <c:pt idx="528">
                  <c:v>3.1909673360226272</c:v>
                </c:pt>
                <c:pt idx="529">
                  <c:v>3.1979874641618768</c:v>
                </c:pt>
                <c:pt idx="530">
                  <c:v>3.2050230365830328</c:v>
                </c:pt>
                <c:pt idx="531">
                  <c:v>3.2120740872635154</c:v>
                </c:pt>
                <c:pt idx="532">
                  <c:v>3.2191406502554951</c:v>
                </c:pt>
                <c:pt idx="533">
                  <c:v>3.2262227596860571</c:v>
                </c:pt>
                <c:pt idx="534">
                  <c:v>3.2333204497573664</c:v>
                </c:pt>
                <c:pt idx="535">
                  <c:v>3.2404337547468325</c:v>
                </c:pt>
                <c:pt idx="536">
                  <c:v>3.2475627090072754</c:v>
                </c:pt>
                <c:pt idx="537">
                  <c:v>3.2547073469670913</c:v>
                </c:pt>
                <c:pt idx="538">
                  <c:v>3.2618677031304188</c:v>
                </c:pt>
                <c:pt idx="539">
                  <c:v>3.2690438120773058</c:v>
                </c:pt>
                <c:pt idx="540">
                  <c:v>3.2762357084638758</c:v>
                </c:pt>
                <c:pt idx="541">
                  <c:v>3.2834434270224961</c:v>
                </c:pt>
                <c:pt idx="542">
                  <c:v>3.2906670025619458</c:v>
                </c:pt>
                <c:pt idx="543">
                  <c:v>3.297906469967582</c:v>
                </c:pt>
                <c:pt idx="544">
                  <c:v>3.3051618642015104</c:v>
                </c:pt>
                <c:pt idx="545">
                  <c:v>3.3124332203027538</c:v>
                </c:pt>
                <c:pt idx="546">
                  <c:v>3.3197205733874195</c:v>
                </c:pt>
                <c:pt idx="547">
                  <c:v>3.3270239586488719</c:v>
                </c:pt>
                <c:pt idx="548">
                  <c:v>3.3343434113578994</c:v>
                </c:pt>
                <c:pt idx="549">
                  <c:v>3.3416789668628866</c:v>
                </c:pt>
                <c:pt idx="550">
                  <c:v>3.3490306605899849</c:v>
                </c:pt>
                <c:pt idx="551">
                  <c:v>3.3563985280432829</c:v>
                </c:pt>
                <c:pt idx="552">
                  <c:v>3.3637826048049781</c:v>
                </c:pt>
                <c:pt idx="553">
                  <c:v>3.3711829265355489</c:v>
                </c:pt>
                <c:pt idx="554">
                  <c:v>3.3785995289739268</c:v>
                </c:pt>
                <c:pt idx="555">
                  <c:v>3.3860324479376693</c:v>
                </c:pt>
                <c:pt idx="556">
                  <c:v>3.3934817193231321</c:v>
                </c:pt>
                <c:pt idx="557">
                  <c:v>3.4009473791056428</c:v>
                </c:pt>
                <c:pt idx="558">
                  <c:v>3.408429463339675</c:v>
                </c:pt>
                <c:pt idx="559">
                  <c:v>3.4159280081590224</c:v>
                </c:pt>
                <c:pt idx="560">
                  <c:v>3.4234430497769721</c:v>
                </c:pt>
                <c:pt idx="561">
                  <c:v>3.4309746244864812</c:v>
                </c:pt>
                <c:pt idx="562">
                  <c:v>3.4385227686603512</c:v>
                </c:pt>
                <c:pt idx="563">
                  <c:v>3.446087518751404</c:v>
                </c:pt>
                <c:pt idx="564">
                  <c:v>3.4536689112926569</c:v>
                </c:pt>
                <c:pt idx="565">
                  <c:v>3.4612669828975005</c:v>
                </c:pt>
                <c:pt idx="566">
                  <c:v>3.4688817702598751</c:v>
                </c:pt>
                <c:pt idx="567">
                  <c:v>3.4765133101544468</c:v>
                </c:pt>
                <c:pt idx="568">
                  <c:v>3.4841616394367865</c:v>
                </c:pt>
                <c:pt idx="569">
                  <c:v>3.4918267950435475</c:v>
                </c:pt>
                <c:pt idx="570">
                  <c:v>3.4995088139926431</c:v>
                </c:pt>
                <c:pt idx="571">
                  <c:v>3.5072077333834271</c:v>
                </c:pt>
                <c:pt idx="572">
                  <c:v>3.5149235903968705</c:v>
                </c:pt>
                <c:pt idx="573">
                  <c:v>3.5226564222957437</c:v>
                </c:pt>
                <c:pt idx="574">
                  <c:v>3.5304062664247944</c:v>
                </c:pt>
                <c:pt idx="575">
                  <c:v>3.538173160210929</c:v>
                </c:pt>
                <c:pt idx="576">
                  <c:v>3.545957141163393</c:v>
                </c:pt>
                <c:pt idx="577">
                  <c:v>3.5537582468739526</c:v>
                </c:pt>
                <c:pt idx="578">
                  <c:v>3.5615765150170753</c:v>
                </c:pt>
                <c:pt idx="579">
                  <c:v>3.5694119833501126</c:v>
                </c:pt>
                <c:pt idx="580">
                  <c:v>3.5772646897134828</c:v>
                </c:pt>
                <c:pt idx="581">
                  <c:v>3.5851346720308523</c:v>
                </c:pt>
                <c:pt idx="582">
                  <c:v>3.5930219683093201</c:v>
                </c:pt>
                <c:pt idx="583">
                  <c:v>3.6009266166396006</c:v>
                </c:pt>
                <c:pt idx="584">
                  <c:v>3.6088486551962076</c:v>
                </c:pt>
                <c:pt idx="585">
                  <c:v>3.6167881222376392</c:v>
                </c:pt>
                <c:pt idx="586">
                  <c:v>3.6247450561065619</c:v>
                </c:pt>
                <c:pt idx="587">
                  <c:v>3.6327194952299964</c:v>
                </c:pt>
                <c:pt idx="588">
                  <c:v>3.6407114781195022</c:v>
                </c:pt>
                <c:pt idx="589">
                  <c:v>3.6487210433713653</c:v>
                </c:pt>
                <c:pt idx="590">
                  <c:v>3.6567482296667824</c:v>
                </c:pt>
                <c:pt idx="591">
                  <c:v>3.664793075772049</c:v>
                </c:pt>
                <c:pt idx="592">
                  <c:v>3.6728556205387477</c:v>
                </c:pt>
                <c:pt idx="593">
                  <c:v>3.6809359029039328</c:v>
                </c:pt>
                <c:pt idx="594">
                  <c:v>3.6890339618903214</c:v>
                </c:pt>
                <c:pt idx="595">
                  <c:v>3.6971498366064801</c:v>
                </c:pt>
                <c:pt idx="596">
                  <c:v>3.7052835662470143</c:v>
                </c:pt>
                <c:pt idx="597">
                  <c:v>3.7134351900927576</c:v>
                </c:pt>
                <c:pt idx="598">
                  <c:v>3.7216047475109617</c:v>
                </c:pt>
                <c:pt idx="599">
                  <c:v>3.729792277955486</c:v>
                </c:pt>
                <c:pt idx="600">
                  <c:v>3.7379978209669877</c:v>
                </c:pt>
                <c:pt idx="601">
                  <c:v>3.7462214161731149</c:v>
                </c:pt>
                <c:pt idx="602">
                  <c:v>3.7544631032886957</c:v>
                </c:pt>
                <c:pt idx="603">
                  <c:v>3.7627229221159308</c:v>
                </c:pt>
                <c:pt idx="604">
                  <c:v>3.771000912544586</c:v>
                </c:pt>
                <c:pt idx="605">
                  <c:v>3.7792971145521839</c:v>
                </c:pt>
                <c:pt idx="606">
                  <c:v>3.7876115682041984</c:v>
                </c:pt>
                <c:pt idx="607">
                  <c:v>3.7959443136542474</c:v>
                </c:pt>
                <c:pt idx="608">
                  <c:v>3.8042953911442865</c:v>
                </c:pt>
                <c:pt idx="609">
                  <c:v>3.8126648410048039</c:v>
                </c:pt>
                <c:pt idx="610">
                  <c:v>3.8210527036550141</c:v>
                </c:pt>
                <c:pt idx="611">
                  <c:v>3.8294590196030551</c:v>
                </c:pt>
                <c:pt idx="612">
                  <c:v>3.8378838294461817</c:v>
                </c:pt>
                <c:pt idx="613">
                  <c:v>3.846327173870963</c:v>
                </c:pt>
                <c:pt idx="614">
                  <c:v>3.854789093653479</c:v>
                </c:pt>
                <c:pt idx="615">
                  <c:v>3.8632696296595164</c:v>
                </c:pt>
                <c:pt idx="616">
                  <c:v>3.8717688228447673</c:v>
                </c:pt>
                <c:pt idx="617">
                  <c:v>3.8802867142550257</c:v>
                </c:pt>
                <c:pt idx="618">
                  <c:v>3.8888233450263865</c:v>
                </c:pt>
                <c:pt idx="619">
                  <c:v>3.8973787563854443</c:v>
                </c:pt>
                <c:pt idx="620">
                  <c:v>3.9059529896494922</c:v>
                </c:pt>
                <c:pt idx="621">
                  <c:v>3.914546086226721</c:v>
                </c:pt>
                <c:pt idx="622">
                  <c:v>3.9231580876164198</c:v>
                </c:pt>
                <c:pt idx="623">
                  <c:v>3.9317890354091758</c:v>
                </c:pt>
                <c:pt idx="624">
                  <c:v>3.940438971287076</c:v>
                </c:pt>
                <c:pt idx="625">
                  <c:v>3.9491079370239075</c:v>
                </c:pt>
                <c:pt idx="626">
                  <c:v>3.9577959744853599</c:v>
                </c:pt>
                <c:pt idx="627">
                  <c:v>3.9665031256292278</c:v>
                </c:pt>
                <c:pt idx="628">
                  <c:v>3.9752294325056119</c:v>
                </c:pt>
                <c:pt idx="629">
                  <c:v>3.9839749372571243</c:v>
                </c:pt>
                <c:pt idx="630">
                  <c:v>3.9927396821190899</c:v>
                </c:pt>
                <c:pt idx="631">
                  <c:v>4.001523709419752</c:v>
                </c:pt>
                <c:pt idx="632">
                  <c:v>4.0103270615804751</c:v>
                </c:pt>
                <c:pt idx="633">
                  <c:v>4.019149781115952</c:v>
                </c:pt>
                <c:pt idx="634">
                  <c:v>4.0279919106344071</c:v>
                </c:pt>
                <c:pt idx="635">
                  <c:v>4.0368534928378024</c:v>
                </c:pt>
                <c:pt idx="636">
                  <c:v>4.0457345705220451</c:v>
                </c:pt>
                <c:pt idx="637">
                  <c:v>4.0546351865771939</c:v>
                </c:pt>
                <c:pt idx="638">
                  <c:v>4.0635553839876639</c:v>
                </c:pt>
                <c:pt idx="639">
                  <c:v>4.0724952058324364</c:v>
                </c:pt>
                <c:pt idx="640">
                  <c:v>4.0814546952852675</c:v>
                </c:pt>
                <c:pt idx="641">
                  <c:v>4.0904338956148951</c:v>
                </c:pt>
                <c:pt idx="642">
                  <c:v>4.0994328501852477</c:v>
                </c:pt>
                <c:pt idx="643">
                  <c:v>4.1084516024556548</c:v>
                </c:pt>
                <c:pt idx="644">
                  <c:v>4.1174901959810573</c:v>
                </c:pt>
                <c:pt idx="645">
                  <c:v>4.1265486744122155</c:v>
                </c:pt>
                <c:pt idx="646">
                  <c:v>4.1356270814959224</c:v>
                </c:pt>
                <c:pt idx="647">
                  <c:v>4.1447254610752138</c:v>
                </c:pt>
                <c:pt idx="648">
                  <c:v>4.153843857089579</c:v>
                </c:pt>
                <c:pt idx="649">
                  <c:v>4.162982313575176</c:v>
                </c:pt>
                <c:pt idx="650">
                  <c:v>4.1721408746650415</c:v>
                </c:pt>
                <c:pt idx="651">
                  <c:v>4.1813195845893043</c:v>
                </c:pt>
                <c:pt idx="652">
                  <c:v>4.1905184876754005</c:v>
                </c:pt>
                <c:pt idx="653">
                  <c:v>4.1997376283482861</c:v>
                </c:pt>
                <c:pt idx="654">
                  <c:v>4.2089770511306526</c:v>
                </c:pt>
                <c:pt idx="655">
                  <c:v>4.2182368006431403</c:v>
                </c:pt>
                <c:pt idx="656">
                  <c:v>4.2275169216045549</c:v>
                </c:pt>
                <c:pt idx="657">
                  <c:v>4.2368174588320846</c:v>
                </c:pt>
                <c:pt idx="658">
                  <c:v>4.2461384572415151</c:v>
                </c:pt>
                <c:pt idx="659">
                  <c:v>4.2554799618474464</c:v>
                </c:pt>
                <c:pt idx="660">
                  <c:v>4.2648420177635105</c:v>
                </c:pt>
                <c:pt idx="661">
                  <c:v>4.2742246702025897</c:v>
                </c:pt>
                <c:pt idx="662">
                  <c:v>4.2836279644770352</c:v>
                </c:pt>
                <c:pt idx="663">
                  <c:v>4.2930519459988847</c:v>
                </c:pt>
                <c:pt idx="664">
                  <c:v>4.3024966602800818</c:v>
                </c:pt>
                <c:pt idx="665">
                  <c:v>4.3119621529326979</c:v>
                </c:pt>
                <c:pt idx="666">
                  <c:v>4.32144846966915</c:v>
                </c:pt>
                <c:pt idx="667">
                  <c:v>4.3309556563024216</c:v>
                </c:pt>
                <c:pt idx="668">
                  <c:v>4.340483758746287</c:v>
                </c:pt>
                <c:pt idx="669">
                  <c:v>4.3500328230155292</c:v>
                </c:pt>
                <c:pt idx="670">
                  <c:v>4.3596028952261632</c:v>
                </c:pt>
                <c:pt idx="671">
                  <c:v>4.3691940215956606</c:v>
                </c:pt>
                <c:pt idx="672">
                  <c:v>4.3788062484431709</c:v>
                </c:pt>
                <c:pt idx="673">
                  <c:v>4.3884396221897459</c:v>
                </c:pt>
                <c:pt idx="674">
                  <c:v>4.398094189358563</c:v>
                </c:pt>
                <c:pt idx="675">
                  <c:v>4.4077699965751513</c:v>
                </c:pt>
                <c:pt idx="676">
                  <c:v>4.4174670905676168</c:v>
                </c:pt>
                <c:pt idx="677">
                  <c:v>4.4271855181668656</c:v>
                </c:pt>
                <c:pt idx="678">
                  <c:v>4.4369253263068327</c:v>
                </c:pt>
                <c:pt idx="679">
                  <c:v>4.4466865620247074</c:v>
                </c:pt>
                <c:pt idx="680">
                  <c:v>4.4564692724611614</c:v>
                </c:pt>
                <c:pt idx="681">
                  <c:v>4.4662735048605757</c:v>
                </c:pt>
                <c:pt idx="682">
                  <c:v>4.4760993065712693</c:v>
                </c:pt>
                <c:pt idx="683">
                  <c:v>4.4859467250457259</c:v>
                </c:pt>
                <c:pt idx="684">
                  <c:v>4.4958158078408266</c:v>
                </c:pt>
                <c:pt idx="685">
                  <c:v>4.5057066026180763</c:v>
                </c:pt>
                <c:pt idx="686">
                  <c:v>4.5156191571438358</c:v>
                </c:pt>
                <c:pt idx="687">
                  <c:v>4.5255535192895522</c:v>
                </c:pt>
                <c:pt idx="688">
                  <c:v>4.5355097370319895</c:v>
                </c:pt>
                <c:pt idx="689">
                  <c:v>4.5454878584534599</c:v>
                </c:pt>
                <c:pt idx="690">
                  <c:v>4.5554879317420571</c:v>
                </c:pt>
                <c:pt idx="691">
                  <c:v>4.5655100051918893</c:v>
                </c:pt>
                <c:pt idx="692">
                  <c:v>4.5755541272033113</c:v>
                </c:pt>
                <c:pt idx="693">
                  <c:v>4.5856203462831582</c:v>
                </c:pt>
                <c:pt idx="694">
                  <c:v>4.5957087110449812</c:v>
                </c:pt>
                <c:pt idx="695">
                  <c:v>4.6058192702092802</c:v>
                </c:pt>
                <c:pt idx="696">
                  <c:v>4.6159520726037409</c:v>
                </c:pt>
                <c:pt idx="697">
                  <c:v>4.626107167163469</c:v>
                </c:pt>
                <c:pt idx="698">
                  <c:v>4.6362846029312283</c:v>
                </c:pt>
                <c:pt idx="699">
                  <c:v>4.6464844290576766</c:v>
                </c:pt>
                <c:pt idx="700">
                  <c:v>4.6567066948016036</c:v>
                </c:pt>
                <c:pt idx="701">
                  <c:v>4.6669514495301669</c:v>
                </c:pt>
                <c:pt idx="702">
                  <c:v>4.6772187427191332</c:v>
                </c:pt>
                <c:pt idx="703">
                  <c:v>4.6875086239531152</c:v>
                </c:pt>
                <c:pt idx="704">
                  <c:v>4.6978211429258119</c:v>
                </c:pt>
                <c:pt idx="705">
                  <c:v>4.708156349440249</c:v>
                </c:pt>
                <c:pt idx="706">
                  <c:v>4.7185142934090178</c:v>
                </c:pt>
                <c:pt idx="707">
                  <c:v>4.7288950248545172</c:v>
                </c:pt>
                <c:pt idx="708">
                  <c:v>4.7392985939091972</c:v>
                </c:pt>
                <c:pt idx="709">
                  <c:v>4.7497250508157975</c:v>
                </c:pt>
                <c:pt idx="710">
                  <c:v>4.7601744459275919</c:v>
                </c:pt>
                <c:pt idx="711">
                  <c:v>4.7706468297086326</c:v>
                </c:pt>
                <c:pt idx="712">
                  <c:v>4.781142252733992</c:v>
                </c:pt>
                <c:pt idx="713">
                  <c:v>4.7916607656900068</c:v>
                </c:pt>
                <c:pt idx="714">
                  <c:v>4.8022024193745247</c:v>
                </c:pt>
                <c:pt idx="715">
                  <c:v>4.8127672646971487</c:v>
                </c:pt>
                <c:pt idx="716">
                  <c:v>4.8233553526794823</c:v>
                </c:pt>
                <c:pt idx="717">
                  <c:v>4.8339667344553767</c:v>
                </c:pt>
                <c:pt idx="718">
                  <c:v>4.8446014612711785</c:v>
                </c:pt>
                <c:pt idx="719">
                  <c:v>4.8552595844859754</c:v>
                </c:pt>
                <c:pt idx="720">
                  <c:v>4.8659411555718446</c:v>
                </c:pt>
                <c:pt idx="721">
                  <c:v>4.8766462261141026</c:v>
                </c:pt>
                <c:pt idx="722">
                  <c:v>4.8873748478115537</c:v>
                </c:pt>
                <c:pt idx="723">
                  <c:v>4.898127072476739</c:v>
                </c:pt>
                <c:pt idx="724">
                  <c:v>4.908902952036188</c:v>
                </c:pt>
                <c:pt idx="725">
                  <c:v>4.9197025385306672</c:v>
                </c:pt>
                <c:pt idx="726">
                  <c:v>4.9305258841154345</c:v>
                </c:pt>
                <c:pt idx="727">
                  <c:v>4.9413730410604879</c:v>
                </c:pt>
                <c:pt idx="728">
                  <c:v>4.9522440617508208</c:v>
                </c:pt>
                <c:pt idx="729">
                  <c:v>4.9631389986866727</c:v>
                </c:pt>
                <c:pt idx="730">
                  <c:v>4.9740579044837832</c:v>
                </c:pt>
                <c:pt idx="731">
                  <c:v>4.9850008318736476</c:v>
                </c:pt>
                <c:pt idx="732">
                  <c:v>4.9959678337037694</c:v>
                </c:pt>
                <c:pt idx="733">
                  <c:v>5.0069589629379179</c:v>
                </c:pt>
                <c:pt idx="734">
                  <c:v>5.0179742726563816</c:v>
                </c:pt>
                <c:pt idx="735">
                  <c:v>5.0290138160562252</c:v>
                </c:pt>
                <c:pt idx="736">
                  <c:v>5.0400776464515484</c:v>
                </c:pt>
                <c:pt idx="737">
                  <c:v>5.0511658172737421</c:v>
                </c:pt>
                <c:pt idx="738">
                  <c:v>5.0622783820717441</c:v>
                </c:pt>
                <c:pt idx="739">
                  <c:v>5.0734153945123017</c:v>
                </c:pt>
                <c:pt idx="740">
                  <c:v>5.084576908380229</c:v>
                </c:pt>
                <c:pt idx="741">
                  <c:v>5.0957629775786657</c:v>
                </c:pt>
                <c:pt idx="742">
                  <c:v>5.1069736561293384</c:v>
                </c:pt>
                <c:pt idx="743">
                  <c:v>5.1182089981728227</c:v>
                </c:pt>
                <c:pt idx="744">
                  <c:v>5.1294690579688025</c:v>
                </c:pt>
                <c:pt idx="745">
                  <c:v>5.1407538898963336</c:v>
                </c:pt>
                <c:pt idx="746">
                  <c:v>5.1520635484541053</c:v>
                </c:pt>
                <c:pt idx="747">
                  <c:v>5.1633980882607045</c:v>
                </c:pt>
                <c:pt idx="748">
                  <c:v>5.174757564054878</c:v>
                </c:pt>
                <c:pt idx="749">
                  <c:v>5.1861420306957982</c:v>
                </c:pt>
                <c:pt idx="750">
                  <c:v>5.1975515431633292</c:v>
                </c:pt>
                <c:pt idx="751">
                  <c:v>5.2089861565582884</c:v>
                </c:pt>
                <c:pt idx="752">
                  <c:v>5.220445926102717</c:v>
                </c:pt>
                <c:pt idx="753">
                  <c:v>5.2319309071401428</c:v>
                </c:pt>
                <c:pt idx="754">
                  <c:v>5.2434411551358506</c:v>
                </c:pt>
                <c:pt idx="755">
                  <c:v>5.2549767256771496</c:v>
                </c:pt>
                <c:pt idx="756">
                  <c:v>5.2665376744736392</c:v>
                </c:pt>
                <c:pt idx="757">
                  <c:v>5.2781240573574815</c:v>
                </c:pt>
                <c:pt idx="758">
                  <c:v>5.2897359302836682</c:v>
                </c:pt>
                <c:pt idx="759">
                  <c:v>5.3013733493302917</c:v>
                </c:pt>
                <c:pt idx="760">
                  <c:v>5.3130363706988186</c:v>
                </c:pt>
                <c:pt idx="761">
                  <c:v>5.3247250507143562</c:v>
                </c:pt>
                <c:pt idx="762">
                  <c:v>5.3364394458259277</c:v>
                </c:pt>
                <c:pt idx="763">
                  <c:v>5.3481796126067449</c:v>
                </c:pt>
                <c:pt idx="764">
                  <c:v>5.3599456077544794</c:v>
                </c:pt>
                <c:pt idx="765">
                  <c:v>5.3717374880915392</c:v>
                </c:pt>
                <c:pt idx="766">
                  <c:v>5.3835553105653409</c:v>
                </c:pt>
                <c:pt idx="767">
                  <c:v>5.3953991322485848</c:v>
                </c:pt>
                <c:pt idx="768">
                  <c:v>5.4072690103395313</c:v>
                </c:pt>
                <c:pt idx="769">
                  <c:v>5.4191650021622779</c:v>
                </c:pt>
                <c:pt idx="770">
                  <c:v>5.4310871651670345</c:v>
                </c:pt>
                <c:pt idx="771">
                  <c:v>5.4430355569304014</c:v>
                </c:pt>
                <c:pt idx="772">
                  <c:v>5.4550102351556484</c:v>
                </c:pt>
                <c:pt idx="773">
                  <c:v>5.4670112576729908</c:v>
                </c:pt>
                <c:pt idx="774">
                  <c:v>5.4790386824398709</c:v>
                </c:pt>
                <c:pt idx="775">
                  <c:v>5.4910925675412381</c:v>
                </c:pt>
                <c:pt idx="776">
                  <c:v>5.5031729711898283</c:v>
                </c:pt>
                <c:pt idx="777">
                  <c:v>5.5152799517264457</c:v>
                </c:pt>
                <c:pt idx="778">
                  <c:v>5.5274135676202434</c:v>
                </c:pt>
                <c:pt idx="779">
                  <c:v>5.5395738774690075</c:v>
                </c:pt>
                <c:pt idx="780">
                  <c:v>5.551760939999439</c:v>
                </c:pt>
                <c:pt idx="781">
                  <c:v>5.5639748140674374</c:v>
                </c:pt>
                <c:pt idx="782">
                  <c:v>5.5762155586583857</c:v>
                </c:pt>
                <c:pt idx="783">
                  <c:v>5.5884832328874339</c:v>
                </c:pt>
                <c:pt idx="784">
                  <c:v>5.6007778959997863</c:v>
                </c:pt>
                <c:pt idx="785">
                  <c:v>5.6130996073709856</c:v>
                </c:pt>
                <c:pt idx="786">
                  <c:v>5.6254484265072016</c:v>
                </c:pt>
                <c:pt idx="787">
                  <c:v>5.6378244130455171</c:v>
                </c:pt>
                <c:pt idx="788">
                  <c:v>5.6502276267542175</c:v>
                </c:pt>
                <c:pt idx="789">
                  <c:v>5.662658127533077</c:v>
                </c:pt>
                <c:pt idx="790">
                  <c:v>5.6751159754136493</c:v>
                </c:pt>
                <c:pt idx="791">
                  <c:v>5.6876012305595589</c:v>
                </c:pt>
                <c:pt idx="792">
                  <c:v>5.7001139532667899</c:v>
                </c:pt>
                <c:pt idx="793">
                  <c:v>5.7126542039639769</c:v>
                </c:pt>
                <c:pt idx="794">
                  <c:v>5.7252220432126979</c:v>
                </c:pt>
                <c:pt idx="795">
                  <c:v>5.7378175317077655</c:v>
                </c:pt>
                <c:pt idx="796">
                  <c:v>5.7504407302775222</c:v>
                </c:pt>
                <c:pt idx="797">
                  <c:v>5.7630916998841331</c:v>
                </c:pt>
                <c:pt idx="798">
                  <c:v>5.7757705016238781</c:v>
                </c:pt>
                <c:pt idx="799">
                  <c:v>5.7884771967274506</c:v>
                </c:pt>
                <c:pt idx="800">
                  <c:v>5.8012118465602507</c:v>
                </c:pt>
                <c:pt idx="801">
                  <c:v>5.8139745126226829</c:v>
                </c:pt>
                <c:pt idx="802">
                  <c:v>5.8267652565504529</c:v>
                </c:pt>
                <c:pt idx="803">
                  <c:v>5.839584140114864</c:v>
                </c:pt>
                <c:pt idx="804">
                  <c:v>5.8524312252231168</c:v>
                </c:pt>
                <c:pt idx="805">
                  <c:v>5.8653065739186072</c:v>
                </c:pt>
                <c:pt idx="806">
                  <c:v>5.8782102483812277</c:v>
                </c:pt>
                <c:pt idx="807">
                  <c:v>5.8911423109276662</c:v>
                </c:pt>
                <c:pt idx="808">
                  <c:v>5.9041028240117068</c:v>
                </c:pt>
                <c:pt idx="809">
                  <c:v>5.9170918502245327</c:v>
                </c:pt>
                <c:pt idx="810">
                  <c:v>5.9301094522950262</c:v>
                </c:pt>
                <c:pt idx="811">
                  <c:v>5.9431556930900751</c:v>
                </c:pt>
                <c:pt idx="812">
                  <c:v>5.9562306356148733</c:v>
                </c:pt>
                <c:pt idx="813">
                  <c:v>5.9693343430132257</c:v>
                </c:pt>
                <c:pt idx="814">
                  <c:v>5.9824668785678545</c:v>
                </c:pt>
                <c:pt idx="815">
                  <c:v>5.9956283057007038</c:v>
                </c:pt>
                <c:pt idx="816">
                  <c:v>6.0088186879732453</c:v>
                </c:pt>
                <c:pt idx="817">
                  <c:v>6.0220380890867862</c:v>
                </c:pt>
                <c:pt idx="818">
                  <c:v>6.0352865728827769</c:v>
                </c:pt>
                <c:pt idx="819">
                  <c:v>6.0485642033431191</c:v>
                </c:pt>
                <c:pt idx="820">
                  <c:v>6.0618710445904735</c:v>
                </c:pt>
                <c:pt idx="821">
                  <c:v>6.0752071608885725</c:v>
                </c:pt>
                <c:pt idx="822">
                  <c:v>6.0885726166425274</c:v>
                </c:pt>
                <c:pt idx="823">
                  <c:v>6.1019674763991407</c:v>
                </c:pt>
                <c:pt idx="824">
                  <c:v>6.1153918048472189</c:v>
                </c:pt>
                <c:pt idx="825">
                  <c:v>6.1288456668178828</c:v>
                </c:pt>
                <c:pt idx="826">
                  <c:v>6.1423291272848823</c:v>
                </c:pt>
                <c:pt idx="827">
                  <c:v>6.1558422513649091</c:v>
                </c:pt>
                <c:pt idx="828">
                  <c:v>6.1693851043179118</c:v>
                </c:pt>
                <c:pt idx="829">
                  <c:v>6.182957751547411</c:v>
                </c:pt>
                <c:pt idx="830">
                  <c:v>6.1965602586008153</c:v>
                </c:pt>
                <c:pt idx="831">
                  <c:v>6.2101926911697367</c:v>
                </c:pt>
                <c:pt idx="832">
                  <c:v>6.2238551150903101</c:v>
                </c:pt>
                <c:pt idx="833">
                  <c:v>6.237547596343509</c:v>
                </c:pt>
                <c:pt idx="834">
                  <c:v>6.2512702010554646</c:v>
                </c:pt>
                <c:pt idx="835">
                  <c:v>6.2650229954977865</c:v>
                </c:pt>
                <c:pt idx="836">
                  <c:v>6.2788060460878814</c:v>
                </c:pt>
                <c:pt idx="837">
                  <c:v>6.2926194193892746</c:v>
                </c:pt>
                <c:pt idx="838">
                  <c:v>6.3064631821119308</c:v>
                </c:pt>
                <c:pt idx="839">
                  <c:v>6.3203374011125772</c:v>
                </c:pt>
                <c:pt idx="840">
                  <c:v>6.3342421433950244</c:v>
                </c:pt>
                <c:pt idx="841">
                  <c:v>6.348177476110493</c:v>
                </c:pt>
                <c:pt idx="842">
                  <c:v>6.3621434665579359</c:v>
                </c:pt>
                <c:pt idx="843">
                  <c:v>6.3761401821843631</c:v>
                </c:pt>
                <c:pt idx="844">
                  <c:v>6.3901676905851685</c:v>
                </c:pt>
                <c:pt idx="845">
                  <c:v>6.404226059504456</c:v>
                </c:pt>
                <c:pt idx="846">
                  <c:v>6.4183153568353655</c:v>
                </c:pt>
                <c:pt idx="847">
                  <c:v>6.4324356506204028</c:v>
                </c:pt>
                <c:pt idx="848">
                  <c:v>6.4465870090517674</c:v>
                </c:pt>
                <c:pt idx="849">
                  <c:v>6.460769500471681</c:v>
                </c:pt>
                <c:pt idx="850">
                  <c:v>6.4749831933727187</c:v>
                </c:pt>
                <c:pt idx="851">
                  <c:v>6.4892281563981387</c:v>
                </c:pt>
                <c:pt idx="852">
                  <c:v>6.5035044583422144</c:v>
                </c:pt>
                <c:pt idx="853">
                  <c:v>6.5178121681505674</c:v>
                </c:pt>
                <c:pt idx="854">
                  <c:v>6.5321513549204981</c:v>
                </c:pt>
                <c:pt idx="855">
                  <c:v>6.5465220879013231</c:v>
                </c:pt>
                <c:pt idx="856">
                  <c:v>6.5609244364947061</c:v>
                </c:pt>
                <c:pt idx="857">
                  <c:v>6.5753584702549945</c:v>
                </c:pt>
                <c:pt idx="858">
                  <c:v>6.5898242588895553</c:v>
                </c:pt>
                <c:pt idx="859">
                  <c:v>6.6043218722591117</c:v>
                </c:pt>
                <c:pt idx="860">
                  <c:v>6.6188513803780813</c:v>
                </c:pt>
                <c:pt idx="861">
                  <c:v>6.6334128534149128</c:v>
                </c:pt>
                <c:pt idx="862">
                  <c:v>6.6480063616924259</c:v>
                </c:pt>
                <c:pt idx="863">
                  <c:v>6.6626319756881491</c:v>
                </c:pt>
                <c:pt idx="864">
                  <c:v>6.6772897660346633</c:v>
                </c:pt>
                <c:pt idx="865">
                  <c:v>6.6919798035199394</c:v>
                </c:pt>
                <c:pt idx="866">
                  <c:v>6.7067021590876834</c:v>
                </c:pt>
                <c:pt idx="867">
                  <c:v>6.7214569038376766</c:v>
                </c:pt>
                <c:pt idx="868">
                  <c:v>6.7362441090261189</c:v>
                </c:pt>
                <c:pt idx="869">
                  <c:v>6.7510638460659766</c:v>
                </c:pt>
                <c:pt idx="870">
                  <c:v>6.7659161865273214</c:v>
                </c:pt>
                <c:pt idx="871">
                  <c:v>6.7808012021376811</c:v>
                </c:pt>
                <c:pt idx="872">
                  <c:v>6.7957189647823837</c:v>
                </c:pt>
                <c:pt idx="873">
                  <c:v>6.8106695465049052</c:v>
                </c:pt>
                <c:pt idx="874">
                  <c:v>6.8256530195072163</c:v>
                </c:pt>
                <c:pt idx="875">
                  <c:v>6.840669456150132</c:v>
                </c:pt>
                <c:pt idx="876">
                  <c:v>6.855718928953662</c:v>
                </c:pt>
                <c:pt idx="877">
                  <c:v>6.8708015105973601</c:v>
                </c:pt>
                <c:pt idx="878">
                  <c:v>6.8859172739206738</c:v>
                </c:pt>
                <c:pt idx="879">
                  <c:v>6.901066291923299</c:v>
                </c:pt>
                <c:pt idx="880">
                  <c:v>6.9162486377655306</c:v>
                </c:pt>
                <c:pt idx="881">
                  <c:v>6.9314643847686144</c:v>
                </c:pt>
                <c:pt idx="882">
                  <c:v>6.9467136064151056</c:v>
                </c:pt>
                <c:pt idx="883">
                  <c:v>6.9619963763492185</c:v>
                </c:pt>
                <c:pt idx="884">
                  <c:v>6.9773127683771863</c:v>
                </c:pt>
                <c:pt idx="885">
                  <c:v>6.9926628564676161</c:v>
                </c:pt>
                <c:pt idx="886">
                  <c:v>7.0080467147518446</c:v>
                </c:pt>
                <c:pt idx="887">
                  <c:v>7.0234644175242984</c:v>
                </c:pt>
                <c:pt idx="888">
                  <c:v>7.038916039242852</c:v>
                </c:pt>
                <c:pt idx="889">
                  <c:v>7.0544016545291859</c:v>
                </c:pt>
                <c:pt idx="890">
                  <c:v>7.0699213381691504</c:v>
                </c:pt>
                <c:pt idx="891">
                  <c:v>7.085475165113122</c:v>
                </c:pt>
                <c:pt idx="892">
                  <c:v>7.1010632104763705</c:v>
                </c:pt>
                <c:pt idx="893">
                  <c:v>7.1166855495394179</c:v>
                </c:pt>
                <c:pt idx="894">
                  <c:v>7.1323422577484044</c:v>
                </c:pt>
                <c:pt idx="895">
                  <c:v>7.1480334107154508</c:v>
                </c:pt>
                <c:pt idx="896">
                  <c:v>7.1637590842190244</c:v>
                </c:pt>
                <c:pt idx="897">
                  <c:v>7.1795193542043059</c:v>
                </c:pt>
                <c:pt idx="898">
                  <c:v>7.1953142967835548</c:v>
                </c:pt>
                <c:pt idx="899">
                  <c:v>7.2111439882364783</c:v>
                </c:pt>
                <c:pt idx="900">
                  <c:v>7.2270085050105983</c:v>
                </c:pt>
                <c:pt idx="901">
                  <c:v>7.2429079237216216</c:v>
                </c:pt>
                <c:pt idx="902">
                  <c:v>7.2588423211538089</c:v>
                </c:pt>
                <c:pt idx="903">
                  <c:v>7.2748117742603471</c:v>
                </c:pt>
                <c:pt idx="904">
                  <c:v>7.2908163601637197</c:v>
                </c:pt>
                <c:pt idx="905">
                  <c:v>7.3068561561560799</c:v>
                </c:pt>
                <c:pt idx="906">
                  <c:v>7.3229312396996233</c:v>
                </c:pt>
                <c:pt idx="907">
                  <c:v>7.3390416884269625</c:v>
                </c:pt>
                <c:pt idx="908">
                  <c:v>7.3551875801415019</c:v>
                </c:pt>
                <c:pt idx="909">
                  <c:v>7.3713689928178132</c:v>
                </c:pt>
                <c:pt idx="910">
                  <c:v>7.3875860046020119</c:v>
                </c:pt>
                <c:pt idx="911">
                  <c:v>7.4038386938121361</c:v>
                </c:pt>
                <c:pt idx="912">
                  <c:v>7.4201271389385228</c:v>
                </c:pt>
                <c:pt idx="913">
                  <c:v>7.4364514186441877</c:v>
                </c:pt>
                <c:pt idx="914">
                  <c:v>7.4528116117652043</c:v>
                </c:pt>
                <c:pt idx="915">
                  <c:v>7.4692077973110873</c:v>
                </c:pt>
                <c:pt idx="916">
                  <c:v>7.4856400544651711</c:v>
                </c:pt>
                <c:pt idx="917">
                  <c:v>7.5021084625849941</c:v>
                </c:pt>
                <c:pt idx="918">
                  <c:v>7.5186131012026811</c:v>
                </c:pt>
                <c:pt idx="919">
                  <c:v>7.5351540500253265</c:v>
                </c:pt>
                <c:pt idx="920">
                  <c:v>7.5517313889353819</c:v>
                </c:pt>
                <c:pt idx="921">
                  <c:v>7.5683451979910394</c:v>
                </c:pt>
                <c:pt idx="922">
                  <c:v>7.5849955574266197</c:v>
                </c:pt>
                <c:pt idx="923">
                  <c:v>7.6016825476529579</c:v>
                </c:pt>
                <c:pt idx="924">
                  <c:v>7.6184062492577942</c:v>
                </c:pt>
                <c:pt idx="925">
                  <c:v>7.6351667430061614</c:v>
                </c:pt>
                <c:pt idx="926">
                  <c:v>7.6519641098407751</c:v>
                </c:pt>
                <c:pt idx="927">
                  <c:v>7.6687984308824246</c:v>
                </c:pt>
                <c:pt idx="928">
                  <c:v>7.6856697874303661</c:v>
                </c:pt>
                <c:pt idx="929">
                  <c:v>7.7025782609627127</c:v>
                </c:pt>
                <c:pt idx="930">
                  <c:v>7.7195239331368306</c:v>
                </c:pt>
                <c:pt idx="931">
                  <c:v>7.7365068857897317</c:v>
                </c:pt>
                <c:pt idx="932">
                  <c:v>7.7535272009384686</c:v>
                </c:pt>
                <c:pt idx="933">
                  <c:v>7.7705849607805328</c:v>
                </c:pt>
                <c:pt idx="934">
                  <c:v>7.7876802476942499</c:v>
                </c:pt>
                <c:pt idx="935">
                  <c:v>7.8048131442391773</c:v>
                </c:pt>
                <c:pt idx="936">
                  <c:v>7.821983733156503</c:v>
                </c:pt>
                <c:pt idx="937">
                  <c:v>7.8391920973694473</c:v>
                </c:pt>
                <c:pt idx="938">
                  <c:v>7.8564383199836598</c:v>
                </c:pt>
                <c:pt idx="939">
                  <c:v>7.8737224842876241</c:v>
                </c:pt>
                <c:pt idx="940">
                  <c:v>7.8910446737530568</c:v>
                </c:pt>
                <c:pt idx="941">
                  <c:v>7.9084049720353136</c:v>
                </c:pt>
                <c:pt idx="942">
                  <c:v>7.925803462973791</c:v>
                </c:pt>
                <c:pt idx="943">
                  <c:v>7.9432402305923331</c:v>
                </c:pt>
                <c:pt idx="944">
                  <c:v>7.9607153590996358</c:v>
                </c:pt>
                <c:pt idx="945">
                  <c:v>7.978228932889655</c:v>
                </c:pt>
                <c:pt idx="946">
                  <c:v>7.9957810365420121</c:v>
                </c:pt>
                <c:pt idx="947">
                  <c:v>8.0133717548224048</c:v>
                </c:pt>
                <c:pt idx="948">
                  <c:v>8.0310011726830144</c:v>
                </c:pt>
                <c:pt idx="949">
                  <c:v>8.0486693752629161</c:v>
                </c:pt>
                <c:pt idx="950">
                  <c:v>8.0663764478884943</c:v>
                </c:pt>
                <c:pt idx="951">
                  <c:v>8.0841224760738495</c:v>
                </c:pt>
                <c:pt idx="952">
                  <c:v>8.1019075455212111</c:v>
                </c:pt>
                <c:pt idx="953">
                  <c:v>8.119731742121358</c:v>
                </c:pt>
                <c:pt idx="954">
                  <c:v>8.1375951519540255</c:v>
                </c:pt>
                <c:pt idx="955">
                  <c:v>8.1554978612883247</c:v>
                </c:pt>
                <c:pt idx="956">
                  <c:v>8.1734399565831595</c:v>
                </c:pt>
                <c:pt idx="957">
                  <c:v>8.1914215244876427</c:v>
                </c:pt>
                <c:pt idx="958">
                  <c:v>8.2094426518415151</c:v>
                </c:pt>
                <c:pt idx="959">
                  <c:v>8.2275034256755664</c:v>
                </c:pt>
                <c:pt idx="960">
                  <c:v>8.2456039332120525</c:v>
                </c:pt>
                <c:pt idx="961">
                  <c:v>8.2637442618651189</c:v>
                </c:pt>
                <c:pt idx="962">
                  <c:v>8.2819244992412226</c:v>
                </c:pt>
                <c:pt idx="963">
                  <c:v>8.3001447331395539</c:v>
                </c:pt>
                <c:pt idx="964">
                  <c:v>8.3184050515524603</c:v>
                </c:pt>
                <c:pt idx="965">
                  <c:v>8.3367055426658752</c:v>
                </c:pt>
                <c:pt idx="966">
                  <c:v>8.3550462948597399</c:v>
                </c:pt>
                <c:pt idx="967">
                  <c:v>8.3734273967084309</c:v>
                </c:pt>
                <c:pt idx="968">
                  <c:v>8.3918489369811891</c:v>
                </c:pt>
                <c:pt idx="969">
                  <c:v>8.4103110046425478</c:v>
                </c:pt>
                <c:pt idx="970">
                  <c:v>8.4288136888527614</c:v>
                </c:pt>
                <c:pt idx="971">
                  <c:v>8.4473570789682366</c:v>
                </c:pt>
                <c:pt idx="972">
                  <c:v>8.465941264541966</c:v>
                </c:pt>
                <c:pt idx="973">
                  <c:v>8.484566335323958</c:v>
                </c:pt>
                <c:pt idx="974">
                  <c:v>8.5032323812616699</c:v>
                </c:pt>
                <c:pt idx="975">
                  <c:v>8.5219394925004455</c:v>
                </c:pt>
                <c:pt idx="976">
                  <c:v>8.5406877593839461</c:v>
                </c:pt>
                <c:pt idx="977">
                  <c:v>8.5594772724545898</c:v>
                </c:pt>
                <c:pt idx="978">
                  <c:v>8.5783081224539899</c:v>
                </c:pt>
                <c:pt idx="979">
                  <c:v>8.5971804003233885</c:v>
                </c:pt>
                <c:pt idx="980">
                  <c:v>8.6160941972041005</c:v>
                </c:pt>
                <c:pt idx="981">
                  <c:v>8.635049604437949</c:v>
                </c:pt>
                <c:pt idx="982">
                  <c:v>8.6540467135677126</c:v>
                </c:pt>
                <c:pt idx="983">
                  <c:v>8.6730856163375609</c:v>
                </c:pt>
                <c:pt idx="984">
                  <c:v>8.6921664046935039</c:v>
                </c:pt>
                <c:pt idx="985">
                  <c:v>8.7112891707838287</c:v>
                </c:pt>
                <c:pt idx="986">
                  <c:v>8.7304540069595529</c:v>
                </c:pt>
                <c:pt idx="987">
                  <c:v>8.7496610057748629</c:v>
                </c:pt>
                <c:pt idx="988">
                  <c:v>8.7689102599875675</c:v>
                </c:pt>
                <c:pt idx="989">
                  <c:v>8.7882018625595393</c:v>
                </c:pt>
                <c:pt idx="990">
                  <c:v>8.8075359066571703</c:v>
                </c:pt>
                <c:pt idx="991">
                  <c:v>8.8269124856518157</c:v>
                </c:pt>
                <c:pt idx="992">
                  <c:v>8.8463316931202503</c:v>
                </c:pt>
                <c:pt idx="993">
                  <c:v>8.8657936228451142</c:v>
                </c:pt>
                <c:pt idx="994">
                  <c:v>8.8852983688153735</c:v>
                </c:pt>
                <c:pt idx="995">
                  <c:v>8.9048460252267674</c:v>
                </c:pt>
                <c:pt idx="996">
                  <c:v>8.9244366864822666</c:v>
                </c:pt>
                <c:pt idx="997">
                  <c:v>8.9440704471925283</c:v>
                </c:pt>
                <c:pt idx="998">
                  <c:v>8.9637474021763524</c:v>
                </c:pt>
                <c:pt idx="999">
                  <c:v>8.9834676464611398</c:v>
                </c:pt>
                <c:pt idx="1000">
                  <c:v>9.0032312752833548</c:v>
                </c:pt>
                <c:pt idx="1001">
                  <c:v>9.0230383840889772</c:v>
                </c:pt>
                <c:pt idx="1002">
                  <c:v>9.042889068533972</c:v>
                </c:pt>
                <c:pt idx="1003">
                  <c:v>9.0627834244847474</c:v>
                </c:pt>
                <c:pt idx="1004">
                  <c:v>9.082721548018613</c:v>
                </c:pt>
                <c:pt idx="1005">
                  <c:v>9.1027035354242543</c:v>
                </c:pt>
                <c:pt idx="1006">
                  <c:v>9.1227294832021872</c:v>
                </c:pt>
                <c:pt idx="1007">
                  <c:v>9.142799488065231</c:v>
                </c:pt>
                <c:pt idx="1008">
                  <c:v>9.1629136469389749</c:v>
                </c:pt>
                <c:pt idx="1009">
                  <c:v>9.1830720569622404</c:v>
                </c:pt>
                <c:pt idx="1010">
                  <c:v>9.203274815487557</c:v>
                </c:pt>
                <c:pt idx="1011">
                  <c:v>9.2235220200816297</c:v>
                </c:pt>
                <c:pt idx="1012">
                  <c:v>9.2438137685258095</c:v>
                </c:pt>
                <c:pt idx="1013">
                  <c:v>9.264150158816566</c:v>
                </c:pt>
                <c:pt idx="1014">
                  <c:v>9.2845312891659617</c:v>
                </c:pt>
                <c:pt idx="1015">
                  <c:v>9.3049572580021263</c:v>
                </c:pt>
                <c:pt idx="1016">
                  <c:v>9.3254281639697307</c:v>
                </c:pt>
                <c:pt idx="1017">
                  <c:v>9.3459441059304638</c:v>
                </c:pt>
                <c:pt idx="1018">
                  <c:v>9.3665051829635111</c:v>
                </c:pt>
                <c:pt idx="1019">
                  <c:v>9.3871114943660299</c:v>
                </c:pt>
                <c:pt idx="1020">
                  <c:v>9.4077631396536354</c:v>
                </c:pt>
                <c:pt idx="1021">
                  <c:v>9.4284602185608737</c:v>
                </c:pt>
                <c:pt idx="1022">
                  <c:v>9.449202831041708</c:v>
                </c:pt>
                <c:pt idx="1023">
                  <c:v>9.4699910772700004</c:v>
                </c:pt>
                <c:pt idx="1024">
                  <c:v>9.4908250576399951</c:v>
                </c:pt>
                <c:pt idx="1025">
                  <c:v>9.5117048727668028</c:v>
                </c:pt>
                <c:pt idx="1026">
                  <c:v>9.5326306234868898</c:v>
                </c:pt>
                <c:pt idx="1027">
                  <c:v>9.5536024108585611</c:v>
                </c:pt>
                <c:pt idx="1028">
                  <c:v>9.5746203361624502</c:v>
                </c:pt>
                <c:pt idx="1029">
                  <c:v>9.5956845009020082</c:v>
                </c:pt>
                <c:pt idx="1030">
                  <c:v>9.6167950068039918</c:v>
                </c:pt>
                <c:pt idx="1031">
                  <c:v>9.637951955818961</c:v>
                </c:pt>
                <c:pt idx="1032">
                  <c:v>9.6591554501217622</c:v>
                </c:pt>
                <c:pt idx="1033">
                  <c:v>9.6804055921120291</c:v>
                </c:pt>
                <c:pt idx="1034">
                  <c:v>9.7017024844146746</c:v>
                </c:pt>
                <c:pt idx="1035">
                  <c:v>9.7230462298803868</c:v>
                </c:pt>
                <c:pt idx="1036">
                  <c:v>9.7444369315861241</c:v>
                </c:pt>
                <c:pt idx="1037">
                  <c:v>9.765874692835613</c:v>
                </c:pt>
                <c:pt idx="1038">
                  <c:v>9.7873596171598507</c:v>
                </c:pt>
                <c:pt idx="1039">
                  <c:v>9.8088918083176022</c:v>
                </c:pt>
                <c:pt idx="1040">
                  <c:v>9.8304713702958999</c:v>
                </c:pt>
                <c:pt idx="1041">
                  <c:v>9.8520984073105513</c:v>
                </c:pt>
                <c:pt idx="1042">
                  <c:v>9.8737730238066348</c:v>
                </c:pt>
                <c:pt idx="1043">
                  <c:v>9.8954953244590094</c:v>
                </c:pt>
                <c:pt idx="1044">
                  <c:v>9.9172654141728191</c:v>
                </c:pt>
                <c:pt idx="1045">
                  <c:v>9.9390833980839997</c:v>
                </c:pt>
                <c:pt idx="1046">
                  <c:v>9.960949381559784</c:v>
                </c:pt>
                <c:pt idx="1047">
                  <c:v>9.9828634701992147</c:v>
                </c:pt>
                <c:pt idx="1048">
                  <c:v>10.004825769833653</c:v>
                </c:pt>
                <c:pt idx="1049">
                  <c:v>10.026836386527288</c:v>
                </c:pt>
                <c:pt idx="1050">
                  <c:v>10.048895426577648</c:v>
                </c:pt>
                <c:pt idx="1051">
                  <c:v>10.071002996516118</c:v>
                </c:pt>
                <c:pt idx="1052">
                  <c:v>10.093159203108453</c:v>
                </c:pt>
                <c:pt idx="1053">
                  <c:v>10.115364153355291</c:v>
                </c:pt>
                <c:pt idx="1054">
                  <c:v>10.137617954492672</c:v>
                </c:pt>
                <c:pt idx="1055">
                  <c:v>10.159920713992555</c:v>
                </c:pt>
                <c:pt idx="1056">
                  <c:v>10.182272539563339</c:v>
                </c:pt>
                <c:pt idx="1057">
                  <c:v>10.204673539150379</c:v>
                </c:pt>
                <c:pt idx="1058">
                  <c:v>10.227123820936511</c:v>
                </c:pt>
                <c:pt idx="1059">
                  <c:v>10.24962349334257</c:v>
                </c:pt>
                <c:pt idx="1060">
                  <c:v>10.272172665027924</c:v>
                </c:pt>
                <c:pt idx="1061">
                  <c:v>10.294771444890985</c:v>
                </c:pt>
                <c:pt idx="1062">
                  <c:v>10.317419942069746</c:v>
                </c:pt>
                <c:pt idx="1063">
                  <c:v>10.3401182659423</c:v>
                </c:pt>
                <c:pt idx="1064">
                  <c:v>10.362866526127373</c:v>
                </c:pt>
                <c:pt idx="1065">
                  <c:v>10.385664832484853</c:v>
                </c:pt>
                <c:pt idx="1066">
                  <c:v>10.40851329511632</c:v>
                </c:pt>
                <c:pt idx="1067">
                  <c:v>10.431412024365576</c:v>
                </c:pt>
                <c:pt idx="1068">
                  <c:v>10.45436113081918</c:v>
                </c:pt>
                <c:pt idx="1069">
                  <c:v>10.477360725306982</c:v>
                </c:pt>
                <c:pt idx="1070">
                  <c:v>10.500410918902658</c:v>
                </c:pt>
                <c:pt idx="1071">
                  <c:v>10.523511822924243</c:v>
                </c:pt>
                <c:pt idx="1072">
                  <c:v>10.546663548934676</c:v>
                </c:pt>
                <c:pt idx="1073">
                  <c:v>10.569866208742333</c:v>
                </c:pt>
                <c:pt idx="1074">
                  <c:v>10.593119914401566</c:v>
                </c:pt>
                <c:pt idx="1075">
                  <c:v>10.616424778213249</c:v>
                </c:pt>
                <c:pt idx="1076">
                  <c:v>10.639780912725318</c:v>
                </c:pt>
                <c:pt idx="1077">
                  <c:v>10.663188430733314</c:v>
                </c:pt>
                <c:pt idx="1078">
                  <c:v>10.686647445280927</c:v>
                </c:pt>
                <c:pt idx="1079">
                  <c:v>10.710158069660546</c:v>
                </c:pt>
                <c:pt idx="1080">
                  <c:v>10.733720417413799</c:v>
                </c:pt>
                <c:pt idx="1081">
                  <c:v>10.75733460233211</c:v>
                </c:pt>
                <c:pt idx="1082">
                  <c:v>10.781000738457241</c:v>
                </c:pt>
                <c:pt idx="1083">
                  <c:v>10.804718940081846</c:v>
                </c:pt>
                <c:pt idx="1084">
                  <c:v>10.828489321750027</c:v>
                </c:pt>
                <c:pt idx="1085">
                  <c:v>10.852311998257877</c:v>
                </c:pt>
                <c:pt idx="1086">
                  <c:v>10.876187084654044</c:v>
                </c:pt>
                <c:pt idx="1087">
                  <c:v>10.900114696240282</c:v>
                </c:pt>
                <c:pt idx="1088">
                  <c:v>10.92409494857201</c:v>
                </c:pt>
                <c:pt idx="1089">
                  <c:v>10.948127957458869</c:v>
                </c:pt>
                <c:pt idx="1090">
                  <c:v>10.972213838965278</c:v>
                </c:pt>
                <c:pt idx="1091">
                  <c:v>10.996352709411001</c:v>
                </c:pt>
                <c:pt idx="1092">
                  <c:v>11.020544685371705</c:v>
                </c:pt>
                <c:pt idx="1093">
                  <c:v>11.044789883679522</c:v>
                </c:pt>
                <c:pt idx="1094">
                  <c:v>11.069088421423617</c:v>
                </c:pt>
                <c:pt idx="1095">
                  <c:v>11.093440415950749</c:v>
                </c:pt>
                <c:pt idx="1096">
                  <c:v>11.11784598486584</c:v>
                </c:pt>
                <c:pt idx="1097">
                  <c:v>11.142305246032544</c:v>
                </c:pt>
                <c:pt idx="1098">
                  <c:v>11.166818317573815</c:v>
                </c:pt>
                <c:pt idx="1099">
                  <c:v>11.191385317872477</c:v>
                </c:pt>
                <c:pt idx="1100">
                  <c:v>11.216006365571797</c:v>
                </c:pt>
                <c:pt idx="1101">
                  <c:v>11.240681579576055</c:v>
                </c:pt>
                <c:pt idx="1102">
                  <c:v>11.265411079051121</c:v>
                </c:pt>
                <c:pt idx="1103">
                  <c:v>11.290194983425033</c:v>
                </c:pt>
                <c:pt idx="1104">
                  <c:v>11.315033412388569</c:v>
                </c:pt>
                <c:pt idx="1105">
                  <c:v>11.339926485895823</c:v>
                </c:pt>
                <c:pt idx="1106">
                  <c:v>11.364874324164793</c:v>
                </c:pt>
                <c:pt idx="1107">
                  <c:v>11.389877047677956</c:v>
                </c:pt>
                <c:pt idx="1108">
                  <c:v>11.414934777182847</c:v>
                </c:pt>
                <c:pt idx="1109">
                  <c:v>11.440047633692648</c:v>
                </c:pt>
                <c:pt idx="1110">
                  <c:v>11.465215738486773</c:v>
                </c:pt>
                <c:pt idx="1111">
                  <c:v>11.490439213111443</c:v>
                </c:pt>
                <c:pt idx="1112">
                  <c:v>11.515718179380288</c:v>
                </c:pt>
                <c:pt idx="1113">
                  <c:v>11.541052759374924</c:v>
                </c:pt>
                <c:pt idx="1114">
                  <c:v>11.56644307544555</c:v>
                </c:pt>
                <c:pt idx="1115">
                  <c:v>11.59188925021153</c:v>
                </c:pt>
                <c:pt idx="1116">
                  <c:v>11.617391406561994</c:v>
                </c:pt>
                <c:pt idx="1117">
                  <c:v>11.642949667656431</c:v>
                </c:pt>
                <c:pt idx="1118">
                  <c:v>11.668564156925274</c:v>
                </c:pt>
                <c:pt idx="1119">
                  <c:v>11.69423499807051</c:v>
                </c:pt>
                <c:pt idx="1120">
                  <c:v>11.719962315066265</c:v>
                </c:pt>
                <c:pt idx="1121">
                  <c:v>11.74574623215941</c:v>
                </c:pt>
                <c:pt idx="1122">
                  <c:v>11.771586873870161</c:v>
                </c:pt>
                <c:pt idx="1123">
                  <c:v>11.797484364992675</c:v>
                </c:pt>
                <c:pt idx="1124">
                  <c:v>11.823438830595659</c:v>
                </c:pt>
                <c:pt idx="1125">
                  <c:v>11.84945039602297</c:v>
                </c:pt>
                <c:pt idx="1126">
                  <c:v>11.87551918689422</c:v>
                </c:pt>
                <c:pt idx="1127">
                  <c:v>11.901645329105387</c:v>
                </c:pt>
                <c:pt idx="1128">
                  <c:v>11.927828948829418</c:v>
                </c:pt>
                <c:pt idx="1129">
                  <c:v>11.954070172516843</c:v>
                </c:pt>
                <c:pt idx="1130">
                  <c:v>11.980369126896379</c:v>
                </c:pt>
                <c:pt idx="1131">
                  <c:v>12.006725938975551</c:v>
                </c:pt>
                <c:pt idx="1132">
                  <c:v>12.033140736041297</c:v>
                </c:pt>
                <c:pt idx="1133">
                  <c:v>12.059613645660587</c:v>
                </c:pt>
                <c:pt idx="1134">
                  <c:v>12.08614479568104</c:v>
                </c:pt>
                <c:pt idx="1135">
                  <c:v>12.112734314231538</c:v>
                </c:pt>
                <c:pt idx="1136">
                  <c:v>12.139382329722848</c:v>
                </c:pt>
                <c:pt idx="1137">
                  <c:v>12.166088970848238</c:v>
                </c:pt>
                <c:pt idx="1138">
                  <c:v>12.192854366584104</c:v>
                </c:pt>
                <c:pt idx="1139">
                  <c:v>12.219678646190589</c:v>
                </c:pt>
                <c:pt idx="1140">
                  <c:v>12.246561939212208</c:v>
                </c:pt>
                <c:pt idx="1141">
                  <c:v>12.273504375478474</c:v>
                </c:pt>
                <c:pt idx="1142">
                  <c:v>12.300506085104526</c:v>
                </c:pt>
                <c:pt idx="1143">
                  <c:v>12.327567198491757</c:v>
                </c:pt>
                <c:pt idx="1144">
                  <c:v>12.354687846328439</c:v>
                </c:pt>
                <c:pt idx="1145">
                  <c:v>12.381868159590361</c:v>
                </c:pt>
                <c:pt idx="1146">
                  <c:v>12.409108269541459</c:v>
                </c:pt>
                <c:pt idx="1147">
                  <c:v>12.43640830773445</c:v>
                </c:pt>
                <c:pt idx="1148">
                  <c:v>12.463768406011464</c:v>
                </c:pt>
                <c:pt idx="1149">
                  <c:v>12.49118869650469</c:v>
                </c:pt>
                <c:pt idx="1150">
                  <c:v>12.518669311637</c:v>
                </c:pt>
                <c:pt idx="1151">
                  <c:v>12.546210384122601</c:v>
                </c:pt>
                <c:pt idx="1152">
                  <c:v>12.573812046967671</c:v>
                </c:pt>
                <c:pt idx="1153">
                  <c:v>12.601474433470999</c:v>
                </c:pt>
                <c:pt idx="1154">
                  <c:v>12.629197677224635</c:v>
                </c:pt>
                <c:pt idx="1155">
                  <c:v>12.65698191211453</c:v>
                </c:pt>
                <c:pt idx="1156">
                  <c:v>12.684827272321181</c:v>
                </c:pt>
                <c:pt idx="1157">
                  <c:v>12.712733892320287</c:v>
                </c:pt>
                <c:pt idx="1158">
                  <c:v>12.740701906883391</c:v>
                </c:pt>
                <c:pt idx="1159">
                  <c:v>12.768731451078533</c:v>
                </c:pt>
                <c:pt idx="1160">
                  <c:v>12.796822660270905</c:v>
                </c:pt>
                <c:pt idx="1161">
                  <c:v>12.824975670123502</c:v>
                </c:pt>
                <c:pt idx="1162">
                  <c:v>12.853190616597773</c:v>
                </c:pt>
                <c:pt idx="1163">
                  <c:v>12.881467635954289</c:v>
                </c:pt>
                <c:pt idx="1164">
                  <c:v>12.909806864753389</c:v>
                </c:pt>
                <c:pt idx="1165">
                  <c:v>12.938208439855845</c:v>
                </c:pt>
                <c:pt idx="1166">
                  <c:v>12.966672498423527</c:v>
                </c:pt>
                <c:pt idx="1167">
                  <c:v>12.995199177920059</c:v>
                </c:pt>
                <c:pt idx="1168">
                  <c:v>13.023788616111483</c:v>
                </c:pt>
                <c:pt idx="1169">
                  <c:v>13.052440951066929</c:v>
                </c:pt>
                <c:pt idx="1170">
                  <c:v>13.081156321159275</c:v>
                </c:pt>
                <c:pt idx="1171">
                  <c:v>13.109934865065826</c:v>
                </c:pt>
                <c:pt idx="1172">
                  <c:v>13.13877672176897</c:v>
                </c:pt>
                <c:pt idx="1173">
                  <c:v>13.167682030556861</c:v>
                </c:pt>
                <c:pt idx="1174">
                  <c:v>13.196650931024086</c:v>
                </c:pt>
                <c:pt idx="1175">
                  <c:v>13.225683563072339</c:v>
                </c:pt>
                <c:pt idx="1176">
                  <c:v>13.254780066911097</c:v>
                </c:pt>
                <c:pt idx="1177">
                  <c:v>13.283940583058301</c:v>
                </c:pt>
                <c:pt idx="1178">
                  <c:v>13.31316525234103</c:v>
                </c:pt>
                <c:pt idx="1179">
                  <c:v>13.342454215896179</c:v>
                </c:pt>
                <c:pt idx="1180">
                  <c:v>13.37180761517115</c:v>
                </c:pt>
                <c:pt idx="1181">
                  <c:v>13.401225591924526</c:v>
                </c:pt>
                <c:pt idx="1182">
                  <c:v>13.430708288226759</c:v>
                </c:pt>
                <c:pt idx="1183">
                  <c:v>13.460255846460857</c:v>
                </c:pt>
                <c:pt idx="1184">
                  <c:v>13.489868409323071</c:v>
                </c:pt>
                <c:pt idx="1185">
                  <c:v>13.519546119823582</c:v>
                </c:pt>
                <c:pt idx="1186">
                  <c:v>13.549289121287194</c:v>
                </c:pt>
                <c:pt idx="1187">
                  <c:v>13.579097557354025</c:v>
                </c:pt>
                <c:pt idx="1188">
                  <c:v>13.608971571980204</c:v>
                </c:pt>
                <c:pt idx="1189">
                  <c:v>13.63891130943856</c:v>
                </c:pt>
                <c:pt idx="1190">
                  <c:v>13.668916914319325</c:v>
                </c:pt>
                <c:pt idx="1191">
                  <c:v>13.698988531530828</c:v>
                </c:pt>
                <c:pt idx="1192">
                  <c:v>13.729126306300195</c:v>
                </c:pt>
                <c:pt idx="1193">
                  <c:v>13.759330384174055</c:v>
                </c:pt>
                <c:pt idx="1194">
                  <c:v>13.789600911019237</c:v>
                </c:pt>
                <c:pt idx="1195">
                  <c:v>13.81993803302348</c:v>
                </c:pt>
                <c:pt idx="1196">
                  <c:v>13.850341896696131</c:v>
                </c:pt>
                <c:pt idx="1197">
                  <c:v>13.880812648868861</c:v>
                </c:pt>
                <c:pt idx="1198">
                  <c:v>13.911350436696372</c:v>
                </c:pt>
                <c:pt idx="1199">
                  <c:v>13.941955407657105</c:v>
                </c:pt>
                <c:pt idx="1200">
                  <c:v>13.972627709553951</c:v>
                </c:pt>
                <c:pt idx="1201">
                  <c:v>14.00336749051497</c:v>
                </c:pt>
                <c:pt idx="1202">
                  <c:v>14.034174898994102</c:v>
                </c:pt>
                <c:pt idx="1203">
                  <c:v>14.065050083771888</c:v>
                </c:pt>
                <c:pt idx="1204">
                  <c:v>14.095993193956186</c:v>
                </c:pt>
                <c:pt idx="1205">
                  <c:v>14.127004378982889</c:v>
                </c:pt>
                <c:pt idx="1206">
                  <c:v>14.158083788616651</c:v>
                </c:pt>
                <c:pt idx="1207">
                  <c:v>14.189231572951607</c:v>
                </c:pt>
                <c:pt idx="1208">
                  <c:v>14.220447882412101</c:v>
                </c:pt>
                <c:pt idx="1209">
                  <c:v>14.251732867753407</c:v>
                </c:pt>
                <c:pt idx="1210">
                  <c:v>14.283086680062464</c:v>
                </c:pt>
                <c:pt idx="1211">
                  <c:v>14.314509470758601</c:v>
                </c:pt>
                <c:pt idx="1212">
                  <c:v>14.346001391594269</c:v>
                </c:pt>
                <c:pt idx="1213">
                  <c:v>14.377562594655776</c:v>
                </c:pt>
                <c:pt idx="1214">
                  <c:v>14.409193232364018</c:v>
                </c:pt>
                <c:pt idx="1215">
                  <c:v>14.440893457475218</c:v>
                </c:pt>
                <c:pt idx="1216">
                  <c:v>14.472663423081663</c:v>
                </c:pt>
                <c:pt idx="1217">
                  <c:v>14.504503282612442</c:v>
                </c:pt>
                <c:pt idx="1218">
                  <c:v>14.536413189834189</c:v>
                </c:pt>
                <c:pt idx="1219">
                  <c:v>14.568393298851824</c:v>
                </c:pt>
                <c:pt idx="1220">
                  <c:v>14.600443764109297</c:v>
                </c:pt>
                <c:pt idx="1221">
                  <c:v>14.632564740390338</c:v>
                </c:pt>
                <c:pt idx="1222">
                  <c:v>14.664756382819196</c:v>
                </c:pt>
                <c:pt idx="1223">
                  <c:v>14.697018846861397</c:v>
                </c:pt>
                <c:pt idx="1224">
                  <c:v>14.729352288324492</c:v>
                </c:pt>
                <c:pt idx="1225">
                  <c:v>14.761756863358805</c:v>
                </c:pt>
                <c:pt idx="1226">
                  <c:v>14.794232728458194</c:v>
                </c:pt>
                <c:pt idx="1227">
                  <c:v>14.826780040460802</c:v>
                </c:pt>
                <c:pt idx="1228">
                  <c:v>14.859398956549816</c:v>
                </c:pt>
                <c:pt idx="1229">
                  <c:v>14.892089634254225</c:v>
                </c:pt>
                <c:pt idx="1230">
                  <c:v>14.924852231449584</c:v>
                </c:pt>
                <c:pt idx="1231">
                  <c:v>14.957686906358774</c:v>
                </c:pt>
                <c:pt idx="1232">
                  <c:v>14.990593817552762</c:v>
                </c:pt>
                <c:pt idx="1233">
                  <c:v>15.023573123951378</c:v>
                </c:pt>
                <c:pt idx="1234">
                  <c:v>15.056624984824071</c:v>
                </c:pt>
                <c:pt idx="1235">
                  <c:v>15.089749559790683</c:v>
                </c:pt>
                <c:pt idx="1236">
                  <c:v>15.122947008822221</c:v>
                </c:pt>
                <c:pt idx="1237">
                  <c:v>15.15621749224163</c:v>
                </c:pt>
                <c:pt idx="1238">
                  <c:v>15.189561170724561</c:v>
                </c:pt>
                <c:pt idx="1239">
                  <c:v>15.222978205300155</c:v>
                </c:pt>
                <c:pt idx="1240">
                  <c:v>15.256468757351815</c:v>
                </c:pt>
                <c:pt idx="1241">
                  <c:v>15.290032988617989</c:v>
                </c:pt>
                <c:pt idx="1242">
                  <c:v>15.323671061192949</c:v>
                </c:pt>
                <c:pt idx="1243">
                  <c:v>15.357383137527572</c:v>
                </c:pt>
                <c:pt idx="1244">
                  <c:v>15.391169380430131</c:v>
                </c:pt>
                <c:pt idx="1245">
                  <c:v>15.425029953067078</c:v>
                </c:pt>
                <c:pt idx="1246">
                  <c:v>15.458965018963825</c:v>
                </c:pt>
                <c:pt idx="1247">
                  <c:v>15.492974742005545</c:v>
                </c:pt>
                <c:pt idx="1248">
                  <c:v>15.527059286437957</c:v>
                </c:pt>
                <c:pt idx="1249">
                  <c:v>15.56121881686812</c:v>
                </c:pt>
                <c:pt idx="1250">
                  <c:v>15.595453498265229</c:v>
                </c:pt>
                <c:pt idx="1251">
                  <c:v>15.629763495961413</c:v>
                </c:pt>
                <c:pt idx="1252">
                  <c:v>15.664148975652529</c:v>
                </c:pt>
                <c:pt idx="1253">
                  <c:v>15.698610103398964</c:v>
                </c:pt>
                <c:pt idx="1254">
                  <c:v>15.733147045626442</c:v>
                </c:pt>
                <c:pt idx="1255">
                  <c:v>15.76775996912682</c:v>
                </c:pt>
                <c:pt idx="1256">
                  <c:v>15.802449041058898</c:v>
                </c:pt>
                <c:pt idx="1257">
                  <c:v>15.837214428949228</c:v>
                </c:pt>
                <c:pt idx="1258">
                  <c:v>15.872056300692915</c:v>
                </c:pt>
                <c:pt idx="1259">
                  <c:v>15.906974824554439</c:v>
                </c:pt>
                <c:pt idx="1260">
                  <c:v>15.941970169168458</c:v>
                </c:pt>
                <c:pt idx="1261">
                  <c:v>15.977042503540629</c:v>
                </c:pt>
                <c:pt idx="1262">
                  <c:v>16.012191997048419</c:v>
                </c:pt>
                <c:pt idx="1263">
                  <c:v>16.047418819441926</c:v>
                </c:pt>
                <c:pt idx="1264">
                  <c:v>16.082723140844699</c:v>
                </c:pt>
                <c:pt idx="1265">
                  <c:v>16.118105131754557</c:v>
                </c:pt>
                <c:pt idx="1266">
                  <c:v>16.153564963044417</c:v>
                </c:pt>
                <c:pt idx="1267">
                  <c:v>16.189102805963113</c:v>
                </c:pt>
                <c:pt idx="1268">
                  <c:v>16.224718832136233</c:v>
                </c:pt>
                <c:pt idx="1269">
                  <c:v>16.260413213566931</c:v>
                </c:pt>
                <c:pt idx="1270">
                  <c:v>16.296186122636779</c:v>
                </c:pt>
                <c:pt idx="1271">
                  <c:v>16.332037732106581</c:v>
                </c:pt>
                <c:pt idx="1272">
                  <c:v>16.367968215117216</c:v>
                </c:pt>
                <c:pt idx="1273">
                  <c:v>16.403977745190474</c:v>
                </c:pt>
                <c:pt idx="1274">
                  <c:v>16.440066496229893</c:v>
                </c:pt>
                <c:pt idx="1275">
                  <c:v>16.476234642521597</c:v>
                </c:pt>
                <c:pt idx="1276">
                  <c:v>16.512482358735145</c:v>
                </c:pt>
                <c:pt idx="1277">
                  <c:v>16.548809819924362</c:v>
                </c:pt>
                <c:pt idx="1278">
                  <c:v>16.585217201528195</c:v>
                </c:pt>
                <c:pt idx="1279">
                  <c:v>16.621704679371557</c:v>
                </c:pt>
                <c:pt idx="1280">
                  <c:v>16.658272429666173</c:v>
                </c:pt>
                <c:pt idx="1281">
                  <c:v>16.694920629011438</c:v>
                </c:pt>
                <c:pt idx="1282">
                  <c:v>16.731649454395264</c:v>
                </c:pt>
                <c:pt idx="1283">
                  <c:v>16.768459083194934</c:v>
                </c:pt>
                <c:pt idx="1284">
                  <c:v>16.805349693177963</c:v>
                </c:pt>
                <c:pt idx="1285">
                  <c:v>16.842321462502955</c:v>
                </c:pt>
                <c:pt idx="1286">
                  <c:v>16.879374569720461</c:v>
                </c:pt>
                <c:pt idx="1287">
                  <c:v>16.916509193773845</c:v>
                </c:pt>
                <c:pt idx="1288">
                  <c:v>16.953725514000148</c:v>
                </c:pt>
                <c:pt idx="1289">
                  <c:v>16.991023710130946</c:v>
                </c:pt>
                <c:pt idx="1290">
                  <c:v>17.028403962293233</c:v>
                </c:pt>
                <c:pt idx="1291">
                  <c:v>17.065866451010276</c:v>
                </c:pt>
                <c:pt idx="1292">
                  <c:v>17.1034113572025</c:v>
                </c:pt>
                <c:pt idx="1293">
                  <c:v>17.141038862188346</c:v>
                </c:pt>
                <c:pt idx="1294">
                  <c:v>17.17874914768516</c:v>
                </c:pt>
                <c:pt idx="1295">
                  <c:v>17.216542395810066</c:v>
                </c:pt>
                <c:pt idx="1296">
                  <c:v>17.254418789080848</c:v>
                </c:pt>
                <c:pt idx="1297">
                  <c:v>17.292378510416825</c:v>
                </c:pt>
                <c:pt idx="1298">
                  <c:v>17.330421743139741</c:v>
                </c:pt>
                <c:pt idx="1299">
                  <c:v>17.368548670974647</c:v>
                </c:pt>
                <c:pt idx="1300">
                  <c:v>17.406759478050791</c:v>
                </c:pt>
                <c:pt idx="1301">
                  <c:v>17.445054348902502</c:v>
                </c:pt>
                <c:pt idx="1302">
                  <c:v>17.483433468470089</c:v>
                </c:pt>
                <c:pt idx="1303">
                  <c:v>17.521897022100724</c:v>
                </c:pt>
                <c:pt idx="1304">
                  <c:v>17.560445195549345</c:v>
                </c:pt>
                <c:pt idx="1305">
                  <c:v>17.599078174979553</c:v>
                </c:pt>
                <c:pt idx="1306">
                  <c:v>17.637796146964508</c:v>
                </c:pt>
                <c:pt idx="1307">
                  <c:v>17.67659929848783</c:v>
                </c:pt>
                <c:pt idx="1308">
                  <c:v>17.715487816944503</c:v>
                </c:pt>
                <c:pt idx="1309">
                  <c:v>17.75446189014178</c:v>
                </c:pt>
                <c:pt idx="1310">
                  <c:v>17.793521706300091</c:v>
                </c:pt>
                <c:pt idx="1311">
                  <c:v>17.832667454053951</c:v>
                </c:pt>
                <c:pt idx="1312">
                  <c:v>17.871899322452869</c:v>
                </c:pt>
                <c:pt idx="1313">
                  <c:v>17.911217500962266</c:v>
                </c:pt>
                <c:pt idx="1314">
                  <c:v>17.950622179464382</c:v>
                </c:pt>
                <c:pt idx="1315">
                  <c:v>17.990113548259203</c:v>
                </c:pt>
                <c:pt idx="1316">
                  <c:v>18.029691798065372</c:v>
                </c:pt>
                <c:pt idx="1317">
                  <c:v>18.069357120021117</c:v>
                </c:pt>
                <c:pt idx="1318">
                  <c:v>18.109109705685164</c:v>
                </c:pt>
                <c:pt idx="1319">
                  <c:v>18.148949747037669</c:v>
                </c:pt>
                <c:pt idx="1320">
                  <c:v>18.188877436481153</c:v>
                </c:pt>
                <c:pt idx="1321">
                  <c:v>18.228892966841411</c:v>
                </c:pt>
                <c:pt idx="1322">
                  <c:v>18.268996531368462</c:v>
                </c:pt>
                <c:pt idx="1323">
                  <c:v>18.309188323737473</c:v>
                </c:pt>
                <c:pt idx="1324">
                  <c:v>18.349468538049695</c:v>
                </c:pt>
                <c:pt idx="1325">
                  <c:v>18.389837368833405</c:v>
                </c:pt>
                <c:pt idx="1326">
                  <c:v>18.430295011044837</c:v>
                </c:pt>
                <c:pt idx="1327">
                  <c:v>18.470841660069134</c:v>
                </c:pt>
                <c:pt idx="1328">
                  <c:v>18.511477511721285</c:v>
                </c:pt>
                <c:pt idx="1329">
                  <c:v>18.55220276224707</c:v>
                </c:pt>
                <c:pt idx="1330">
                  <c:v>18.593017608324015</c:v>
                </c:pt>
                <c:pt idx="1331">
                  <c:v>18.633922247062326</c:v>
                </c:pt>
                <c:pt idx="1332">
                  <c:v>18.674916876005863</c:v>
                </c:pt>
                <c:pt idx="1333">
                  <c:v>18.716001693133077</c:v>
                </c:pt>
                <c:pt idx="1334">
                  <c:v>18.75717689685797</c:v>
                </c:pt>
                <c:pt idx="1335">
                  <c:v>18.798442686031059</c:v>
                </c:pt>
                <c:pt idx="1336">
                  <c:v>18.839799259940328</c:v>
                </c:pt>
                <c:pt idx="1337">
                  <c:v>18.881246818312196</c:v>
                </c:pt>
                <c:pt idx="1338">
                  <c:v>18.922785561312484</c:v>
                </c:pt>
                <c:pt idx="1339">
                  <c:v>18.964415689547369</c:v>
                </c:pt>
                <c:pt idx="1340">
                  <c:v>19.006137404064372</c:v>
                </c:pt>
                <c:pt idx="1341">
                  <c:v>19.047950906353314</c:v>
                </c:pt>
                <c:pt idx="1342">
                  <c:v>19.08985639834729</c:v>
                </c:pt>
                <c:pt idx="1343">
                  <c:v>19.131854082423654</c:v>
                </c:pt>
                <c:pt idx="1344">
                  <c:v>19.173944161404986</c:v>
                </c:pt>
                <c:pt idx="1345">
                  <c:v>19.216126838560076</c:v>
                </c:pt>
                <c:pt idx="1346">
                  <c:v>19.258402317604908</c:v>
                </c:pt>
                <c:pt idx="1347">
                  <c:v>19.300770802703639</c:v>
                </c:pt>
                <c:pt idx="1348">
                  <c:v>19.343232498469586</c:v>
                </c:pt>
                <c:pt idx="1349">
                  <c:v>19.385787609966219</c:v>
                </c:pt>
                <c:pt idx="1350">
                  <c:v>19.428436342708142</c:v>
                </c:pt>
                <c:pt idx="1351">
                  <c:v>19.4711789026621</c:v>
                </c:pt>
                <c:pt idx="1352">
                  <c:v>19.514015496247957</c:v>
                </c:pt>
                <c:pt idx="1353">
                  <c:v>19.556946330339702</c:v>
                </c:pt>
                <c:pt idx="1354">
                  <c:v>19.599971612266451</c:v>
                </c:pt>
                <c:pt idx="1355">
                  <c:v>19.643091549813438</c:v>
                </c:pt>
                <c:pt idx="1356">
                  <c:v>19.686306351223028</c:v>
                </c:pt>
                <c:pt idx="1357">
                  <c:v>19.729616225195716</c:v>
                </c:pt>
                <c:pt idx="1358">
                  <c:v>19.773021380891148</c:v>
                </c:pt>
                <c:pt idx="1359">
                  <c:v>19.816522027929107</c:v>
                </c:pt>
                <c:pt idx="1360">
                  <c:v>19.860118376390549</c:v>
                </c:pt>
                <c:pt idx="1361">
                  <c:v>19.903810636818609</c:v>
                </c:pt>
                <c:pt idx="1362">
                  <c:v>19.947599020219609</c:v>
                </c:pt>
                <c:pt idx="1363">
                  <c:v>19.99148373806409</c:v>
                </c:pt>
                <c:pt idx="1364">
                  <c:v>20.035465002287832</c:v>
                </c:pt>
                <c:pt idx="1365">
                  <c:v>20.079543025292864</c:v>
                </c:pt>
                <c:pt idx="1366">
                  <c:v>20.123718019948509</c:v>
                </c:pt>
                <c:pt idx="1367">
                  <c:v>20.167990199592396</c:v>
                </c:pt>
                <c:pt idx="1368">
                  <c:v>20.212359778031498</c:v>
                </c:pt>
                <c:pt idx="1369">
                  <c:v>20.256826969543166</c:v>
                </c:pt>
                <c:pt idx="1370">
                  <c:v>20.301391988876162</c:v>
                </c:pt>
                <c:pt idx="1371">
                  <c:v>20.346055051251689</c:v>
                </c:pt>
                <c:pt idx="1372">
                  <c:v>20.390816372364441</c:v>
                </c:pt>
                <c:pt idx="1373">
                  <c:v>20.43567616838364</c:v>
                </c:pt>
                <c:pt idx="1374">
                  <c:v>20.480634655954084</c:v>
                </c:pt>
                <c:pt idx="1375">
                  <c:v>20.525692052197183</c:v>
                </c:pt>
                <c:pt idx="1376">
                  <c:v>20.570848574712016</c:v>
                </c:pt>
                <c:pt idx="1377">
                  <c:v>20.616104441576383</c:v>
                </c:pt>
                <c:pt idx="1378">
                  <c:v>20.661459871347851</c:v>
                </c:pt>
                <c:pt idx="1379">
                  <c:v>20.706915083064818</c:v>
                </c:pt>
                <c:pt idx="1380">
                  <c:v>20.752470296247559</c:v>
                </c:pt>
                <c:pt idx="1381">
                  <c:v>20.798125730899304</c:v>
                </c:pt>
                <c:pt idx="1382">
                  <c:v>20.843881607507281</c:v>
                </c:pt>
                <c:pt idx="1383">
                  <c:v>20.889738147043797</c:v>
                </c:pt>
                <c:pt idx="1384">
                  <c:v>20.935695570967294</c:v>
                </c:pt>
                <c:pt idx="1385">
                  <c:v>20.981754101223423</c:v>
                </c:pt>
                <c:pt idx="1386">
                  <c:v>21.027913960246114</c:v>
                </c:pt>
                <c:pt idx="1387">
                  <c:v>21.074175370958656</c:v>
                </c:pt>
                <c:pt idx="1388">
                  <c:v>21.120538556774765</c:v>
                </c:pt>
                <c:pt idx="1389">
                  <c:v>21.167003741599668</c:v>
                </c:pt>
                <c:pt idx="1390">
                  <c:v>21.213571149831186</c:v>
                </c:pt>
                <c:pt idx="1391">
                  <c:v>21.260241006360815</c:v>
                </c:pt>
                <c:pt idx="1392">
                  <c:v>21.307013536574807</c:v>
                </c:pt>
                <c:pt idx="1393">
                  <c:v>21.353888966355271</c:v>
                </c:pt>
                <c:pt idx="1394">
                  <c:v>21.400867522081253</c:v>
                </c:pt>
                <c:pt idx="1395">
                  <c:v>21.44794943062983</c:v>
                </c:pt>
                <c:pt idx="1396">
                  <c:v>21.495134919377215</c:v>
                </c:pt>
                <c:pt idx="1397">
                  <c:v>21.542424216199844</c:v>
                </c:pt>
                <c:pt idx="1398">
                  <c:v>21.589817549475484</c:v>
                </c:pt>
                <c:pt idx="1399">
                  <c:v>21.63731514808433</c:v>
                </c:pt>
                <c:pt idx="1400">
                  <c:v>21.684917241410115</c:v>
                </c:pt>
                <c:pt idx="1401">
                  <c:v>21.732624059341216</c:v>
                </c:pt>
                <c:pt idx="1402">
                  <c:v>21.780435832271767</c:v>
                </c:pt>
                <c:pt idx="1403">
                  <c:v>21.828352791102763</c:v>
                </c:pt>
                <c:pt idx="1404">
                  <c:v>21.876375167243189</c:v>
                </c:pt>
                <c:pt idx="1405">
                  <c:v>21.924503192611123</c:v>
                </c:pt>
                <c:pt idx="1406">
                  <c:v>21.972737099634866</c:v>
                </c:pt>
                <c:pt idx="1407">
                  <c:v>22.021077121254063</c:v>
                </c:pt>
                <c:pt idx="1408">
                  <c:v>22.069523490920822</c:v>
                </c:pt>
                <c:pt idx="1409">
                  <c:v>22.118076442600849</c:v>
                </c:pt>
                <c:pt idx="1410">
                  <c:v>22.16673621077457</c:v>
                </c:pt>
                <c:pt idx="1411">
                  <c:v>22.215503030438274</c:v>
                </c:pt>
                <c:pt idx="1412">
                  <c:v>22.264377137105239</c:v>
                </c:pt>
                <c:pt idx="1413">
                  <c:v>22.313358766806871</c:v>
                </c:pt>
                <c:pt idx="1414">
                  <c:v>22.362448156093848</c:v>
                </c:pt>
                <c:pt idx="1415">
                  <c:v>22.411645542037252</c:v>
                </c:pt>
                <c:pt idx="1416">
                  <c:v>22.460951162229733</c:v>
                </c:pt>
                <c:pt idx="1417">
                  <c:v>22.510365254786638</c:v>
                </c:pt>
                <c:pt idx="1418">
                  <c:v>22.55988805834717</c:v>
                </c:pt>
                <c:pt idx="1419">
                  <c:v>22.609519812075533</c:v>
                </c:pt>
                <c:pt idx="1420">
                  <c:v>22.6592607556621</c:v>
                </c:pt>
                <c:pt idx="1421">
                  <c:v>22.709111129324555</c:v>
                </c:pt>
                <c:pt idx="1422">
                  <c:v>22.759071173809069</c:v>
                </c:pt>
                <c:pt idx="1423">
                  <c:v>22.809141130391449</c:v>
                </c:pt>
                <c:pt idx="1424">
                  <c:v>22.859321240878309</c:v>
                </c:pt>
                <c:pt idx="1425">
                  <c:v>22.909611747608242</c:v>
                </c:pt>
                <c:pt idx="1426">
                  <c:v>22.96001289345298</c:v>
                </c:pt>
                <c:pt idx="1427">
                  <c:v>23.010524921818575</c:v>
                </c:pt>
                <c:pt idx="1428">
                  <c:v>23.061148076646575</c:v>
                </c:pt>
                <c:pt idx="1429">
                  <c:v>23.111882602415196</c:v>
                </c:pt>
                <c:pt idx="1430">
                  <c:v>23.162728744140509</c:v>
                </c:pt>
                <c:pt idx="1431">
                  <c:v>23.213686747377619</c:v>
                </c:pt>
                <c:pt idx="1432">
                  <c:v>23.264756858221848</c:v>
                </c:pt>
                <c:pt idx="1433">
                  <c:v>23.315939323309934</c:v>
                </c:pt>
                <c:pt idx="1434">
                  <c:v>23.367234389821213</c:v>
                </c:pt>
                <c:pt idx="1435">
                  <c:v>23.418642305478819</c:v>
                </c:pt>
                <c:pt idx="1436">
                  <c:v>23.470163318550874</c:v>
                </c:pt>
                <c:pt idx="1437">
                  <c:v>23.521797677851687</c:v>
                </c:pt>
                <c:pt idx="1438">
                  <c:v>23.57354563274296</c:v>
                </c:pt>
                <c:pt idx="1439">
                  <c:v>23.625407433134992</c:v>
                </c:pt>
                <c:pt idx="1440">
                  <c:v>23.677383329487888</c:v>
                </c:pt>
                <c:pt idx="1441">
                  <c:v>23.729473572812761</c:v>
                </c:pt>
                <c:pt idx="1442">
                  <c:v>23.78167841467295</c:v>
                </c:pt>
                <c:pt idx="1443">
                  <c:v>23.833998107185231</c:v>
                </c:pt>
                <c:pt idx="1444">
                  <c:v>23.886432903021038</c:v>
                </c:pt>
                <c:pt idx="1445">
                  <c:v>23.938983055407686</c:v>
                </c:pt>
                <c:pt idx="1446">
                  <c:v>23.991648818129583</c:v>
                </c:pt>
                <c:pt idx="1447">
                  <c:v>24.044430445529468</c:v>
                </c:pt>
                <c:pt idx="1448">
                  <c:v>24.097328192509632</c:v>
                </c:pt>
                <c:pt idx="1449">
                  <c:v>24.150342314533152</c:v>
                </c:pt>
                <c:pt idx="1450">
                  <c:v>24.203473067625126</c:v>
                </c:pt>
                <c:pt idx="1451">
                  <c:v>24.256720708373901</c:v>
                </c:pt>
                <c:pt idx="1452">
                  <c:v>24.310085493932323</c:v>
                </c:pt>
                <c:pt idx="1453">
                  <c:v>24.363567682018974</c:v>
                </c:pt>
                <c:pt idx="1454">
                  <c:v>24.417167530919414</c:v>
                </c:pt>
                <c:pt idx="1455">
                  <c:v>24.470885299487435</c:v>
                </c:pt>
                <c:pt idx="1456">
                  <c:v>24.524721247146307</c:v>
                </c:pt>
                <c:pt idx="1457">
                  <c:v>24.578675633890029</c:v>
                </c:pt>
                <c:pt idx="1458">
                  <c:v>24.632748720284585</c:v>
                </c:pt>
                <c:pt idx="1459">
                  <c:v>24.68694076746921</c:v>
                </c:pt>
                <c:pt idx="1460">
                  <c:v>24.74125203715764</c:v>
                </c:pt>
                <c:pt idx="1461">
                  <c:v>24.795682791639386</c:v>
                </c:pt>
                <c:pt idx="1462">
                  <c:v>24.850233293780992</c:v>
                </c:pt>
                <c:pt idx="1463">
                  <c:v>24.90490380702731</c:v>
                </c:pt>
                <c:pt idx="1464">
                  <c:v>24.95969459540277</c:v>
                </c:pt>
                <c:pt idx="1465">
                  <c:v>25.014605923512654</c:v>
                </c:pt>
                <c:pt idx="1466">
                  <c:v>25.069638056544381</c:v>
                </c:pt>
                <c:pt idx="1467">
                  <c:v>25.124791260268779</c:v>
                </c:pt>
                <c:pt idx="1468">
                  <c:v>25.180065801041369</c:v>
                </c:pt>
                <c:pt idx="1469">
                  <c:v>25.23546194580366</c:v>
                </c:pt>
                <c:pt idx="1470">
                  <c:v>25.290979962084428</c:v>
                </c:pt>
                <c:pt idx="1471">
                  <c:v>25.346620118001013</c:v>
                </c:pt>
                <c:pt idx="1472">
                  <c:v>25.402382682260615</c:v>
                </c:pt>
                <c:pt idx="1473">
                  <c:v>25.458267924161589</c:v>
                </c:pt>
                <c:pt idx="1474">
                  <c:v>25.514276113594743</c:v>
                </c:pt>
                <c:pt idx="1475">
                  <c:v>25.57040752104465</c:v>
                </c:pt>
                <c:pt idx="1476">
                  <c:v>25.62666241759095</c:v>
                </c:pt>
                <c:pt idx="1477">
                  <c:v>25.683041074909649</c:v>
                </c:pt>
                <c:pt idx="1478">
                  <c:v>25.739543765274451</c:v>
                </c:pt>
                <c:pt idx="1479">
                  <c:v>25.796170761558056</c:v>
                </c:pt>
                <c:pt idx="1480">
                  <c:v>25.852922337233483</c:v>
                </c:pt>
                <c:pt idx="1481">
                  <c:v>25.909798766375395</c:v>
                </c:pt>
                <c:pt idx="1482">
                  <c:v>25.96680032366142</c:v>
                </c:pt>
                <c:pt idx="1483">
                  <c:v>26.023927284373475</c:v>
                </c:pt>
                <c:pt idx="1484">
                  <c:v>26.081179924399095</c:v>
                </c:pt>
                <c:pt idx="1485">
                  <c:v>26.138558520232774</c:v>
                </c:pt>
                <c:pt idx="1486">
                  <c:v>26.196063348977287</c:v>
                </c:pt>
                <c:pt idx="1487">
                  <c:v>26.253694688345036</c:v>
                </c:pt>
                <c:pt idx="1488">
                  <c:v>26.311452816659394</c:v>
                </c:pt>
                <c:pt idx="1489">
                  <c:v>26.369338012856044</c:v>
                </c:pt>
                <c:pt idx="1490">
                  <c:v>26.427350556484328</c:v>
                </c:pt>
                <c:pt idx="1491">
                  <c:v>26.485490727708594</c:v>
                </c:pt>
                <c:pt idx="1492">
                  <c:v>26.543758807309551</c:v>
                </c:pt>
                <c:pt idx="1493">
                  <c:v>26.60215507668563</c:v>
                </c:pt>
                <c:pt idx="1494">
                  <c:v>26.660679817854337</c:v>
                </c:pt>
                <c:pt idx="1495">
                  <c:v>26.719333313453618</c:v>
                </c:pt>
                <c:pt idx="1496">
                  <c:v>26.778115846743216</c:v>
                </c:pt>
                <c:pt idx="1497">
                  <c:v>26.837027701606051</c:v>
                </c:pt>
                <c:pt idx="1498">
                  <c:v>26.896069162549583</c:v>
                </c:pt>
                <c:pt idx="1499">
                  <c:v>26.955240514707192</c:v>
                </c:pt>
                <c:pt idx="1500">
                  <c:v>27.014542043839548</c:v>
                </c:pt>
                <c:pt idx="1501">
                  <c:v>27.073974036335994</c:v>
                </c:pt>
                <c:pt idx="1502">
                  <c:v>27.133536779215934</c:v>
                </c:pt>
                <c:pt idx="1503">
                  <c:v>27.193230560130207</c:v>
                </c:pt>
                <c:pt idx="1504">
                  <c:v>27.253055667362492</c:v>
                </c:pt>
                <c:pt idx="1505">
                  <c:v>27.313012389830689</c:v>
                </c:pt>
                <c:pt idx="1506">
                  <c:v>27.373101017088317</c:v>
                </c:pt>
                <c:pt idx="1507">
                  <c:v>27.43332183932591</c:v>
                </c:pt>
                <c:pt idx="1508">
                  <c:v>27.493675147372425</c:v>
                </c:pt>
                <c:pt idx="1509">
                  <c:v>27.554161232696643</c:v>
                </c:pt>
                <c:pt idx="1510">
                  <c:v>27.614780387408576</c:v>
                </c:pt>
                <c:pt idx="1511">
                  <c:v>27.675532904260873</c:v>
                </c:pt>
                <c:pt idx="1512">
                  <c:v>27.736419076650247</c:v>
                </c:pt>
                <c:pt idx="1513">
                  <c:v>27.797439198618878</c:v>
                </c:pt>
                <c:pt idx="1514">
                  <c:v>27.858593564855841</c:v>
                </c:pt>
                <c:pt idx="1515">
                  <c:v>27.919882470698525</c:v>
                </c:pt>
                <c:pt idx="1516">
                  <c:v>27.981306212134061</c:v>
                </c:pt>
                <c:pt idx="1517">
                  <c:v>28.042865085800756</c:v>
                </c:pt>
                <c:pt idx="1518">
                  <c:v>28.104559388989518</c:v>
                </c:pt>
                <c:pt idx="1519">
                  <c:v>28.166389419645295</c:v>
                </c:pt>
                <c:pt idx="1520">
                  <c:v>28.228355476368513</c:v>
                </c:pt>
                <c:pt idx="1521">
                  <c:v>28.290457858416524</c:v>
                </c:pt>
                <c:pt idx="1522">
                  <c:v>28.352696865705038</c:v>
                </c:pt>
                <c:pt idx="1523">
                  <c:v>28.415072798809589</c:v>
                </c:pt>
                <c:pt idx="1524">
                  <c:v>28.477585958966969</c:v>
                </c:pt>
                <c:pt idx="1525">
                  <c:v>28.540236648076696</c:v>
                </c:pt>
                <c:pt idx="1526">
                  <c:v>28.603025168702466</c:v>
                </c:pt>
                <c:pt idx="1527">
                  <c:v>28.665951824073609</c:v>
                </c:pt>
                <c:pt idx="1528">
                  <c:v>28.729016918086572</c:v>
                </c:pt>
                <c:pt idx="1529">
                  <c:v>28.79222075530636</c:v>
                </c:pt>
                <c:pt idx="1530">
                  <c:v>28.855563640968033</c:v>
                </c:pt>
                <c:pt idx="1531">
                  <c:v>28.91904588097816</c:v>
                </c:pt>
                <c:pt idx="1532">
                  <c:v>28.982667781916312</c:v>
                </c:pt>
                <c:pt idx="1533">
                  <c:v>29.046429651036526</c:v>
                </c:pt>
                <c:pt idx="1534">
                  <c:v>29.110331796268806</c:v>
                </c:pt>
                <c:pt idx="1535">
                  <c:v>29.174374526220596</c:v>
                </c:pt>
                <c:pt idx="1536">
                  <c:v>29.238558150178282</c:v>
                </c:pt>
                <c:pt idx="1537">
                  <c:v>29.302882978108673</c:v>
                </c:pt>
                <c:pt idx="1538">
                  <c:v>29.367349320660512</c:v>
                </c:pt>
                <c:pt idx="1539">
                  <c:v>29.431957489165963</c:v>
                </c:pt>
                <c:pt idx="1540">
                  <c:v>29.496707795642127</c:v>
                </c:pt>
                <c:pt idx="1541">
                  <c:v>29.561600552792537</c:v>
                </c:pt>
                <c:pt idx="1542">
                  <c:v>29.62663607400868</c:v>
                </c:pt>
                <c:pt idx="1543">
                  <c:v>29.6918146733715</c:v>
                </c:pt>
                <c:pt idx="1544">
                  <c:v>29.757136665652915</c:v>
                </c:pt>
                <c:pt idx="1545">
                  <c:v>29.822602366317351</c:v>
                </c:pt>
                <c:pt idx="1546">
                  <c:v>29.888212091523251</c:v>
                </c:pt>
                <c:pt idx="1547">
                  <c:v>29.953966158124601</c:v>
                </c:pt>
                <c:pt idx="1548">
                  <c:v>30.019864883672476</c:v>
                </c:pt>
                <c:pt idx="1549">
                  <c:v>30.085908586416554</c:v>
                </c:pt>
                <c:pt idx="1550">
                  <c:v>30.15209758530667</c:v>
                </c:pt>
                <c:pt idx="1551">
                  <c:v>30.218432199994343</c:v>
                </c:pt>
                <c:pt idx="1552">
                  <c:v>30.28491275083433</c:v>
                </c:pt>
                <c:pt idx="1553">
                  <c:v>30.351539558886167</c:v>
                </c:pt>
                <c:pt idx="1554">
                  <c:v>30.418312945915716</c:v>
                </c:pt>
                <c:pt idx="1555">
                  <c:v>30.48523323439673</c:v>
                </c:pt>
                <c:pt idx="1556">
                  <c:v>30.552300747512401</c:v>
                </c:pt>
                <c:pt idx="1557">
                  <c:v>30.619515809156926</c:v>
                </c:pt>
                <c:pt idx="1558">
                  <c:v>30.686878743937072</c:v>
                </c:pt>
                <c:pt idx="1559">
                  <c:v>30.754389877173733</c:v>
                </c:pt>
                <c:pt idx="1560">
                  <c:v>30.822049534903513</c:v>
                </c:pt>
                <c:pt idx="1561">
                  <c:v>30.889858043880299</c:v>
                </c:pt>
                <c:pt idx="1562">
                  <c:v>30.957815731576837</c:v>
                </c:pt>
                <c:pt idx="1563">
                  <c:v>31.025922926186304</c:v>
                </c:pt>
                <c:pt idx="1564">
                  <c:v>31.094179956623915</c:v>
                </c:pt>
                <c:pt idx="1565">
                  <c:v>31.162587152528488</c:v>
                </c:pt>
                <c:pt idx="1566">
                  <c:v>31.231144844264051</c:v>
                </c:pt>
                <c:pt idx="1567">
                  <c:v>31.299853362921432</c:v>
                </c:pt>
                <c:pt idx="1568">
                  <c:v>31.368713040319857</c:v>
                </c:pt>
                <c:pt idx="1569">
                  <c:v>31.437724209008561</c:v>
                </c:pt>
                <c:pt idx="1570">
                  <c:v>31.506887202268381</c:v>
                </c:pt>
                <c:pt idx="1571">
                  <c:v>31.57620235411337</c:v>
                </c:pt>
                <c:pt idx="1572">
                  <c:v>31.645669999292419</c:v>
                </c:pt>
                <c:pt idx="1573">
                  <c:v>31.71529047329086</c:v>
                </c:pt>
                <c:pt idx="1574">
                  <c:v>31.785064112332101</c:v>
                </c:pt>
                <c:pt idx="1575">
                  <c:v>31.854991253379232</c:v>
                </c:pt>
                <c:pt idx="1576">
                  <c:v>31.925072234136668</c:v>
                </c:pt>
                <c:pt idx="1577">
                  <c:v>31.995307393051768</c:v>
                </c:pt>
                <c:pt idx="1578">
                  <c:v>32.065697069316478</c:v>
                </c:pt>
                <c:pt idx="1579">
                  <c:v>32.136241602868971</c:v>
                </c:pt>
                <c:pt idx="1580">
                  <c:v>32.206941334395282</c:v>
                </c:pt>
                <c:pt idx="1581">
                  <c:v>32.277796605330948</c:v>
                </c:pt>
                <c:pt idx="1582">
                  <c:v>32.348807757862673</c:v>
                </c:pt>
                <c:pt idx="1583">
                  <c:v>32.41997513492997</c:v>
                </c:pt>
                <c:pt idx="1584">
                  <c:v>32.491299080226817</c:v>
                </c:pt>
                <c:pt idx="1585">
                  <c:v>32.562779938203313</c:v>
                </c:pt>
                <c:pt idx="1586">
                  <c:v>32.634418054067361</c:v>
                </c:pt>
                <c:pt idx="1587">
                  <c:v>32.70621377378631</c:v>
                </c:pt>
                <c:pt idx="1588">
                  <c:v>32.778167444088638</c:v>
                </c:pt>
                <c:pt idx="1589">
                  <c:v>32.850279412465632</c:v>
                </c:pt>
                <c:pt idx="1590">
                  <c:v>32.922550027173052</c:v>
                </c:pt>
                <c:pt idx="1591">
                  <c:v>32.994979637232831</c:v>
                </c:pt>
                <c:pt idx="1592">
                  <c:v>33.067568592434739</c:v>
                </c:pt>
                <c:pt idx="1593">
                  <c:v>33.140317243338096</c:v>
                </c:pt>
                <c:pt idx="1594">
                  <c:v>33.213225941273436</c:v>
                </c:pt>
                <c:pt idx="1595">
                  <c:v>33.286295038344235</c:v>
                </c:pt>
                <c:pt idx="1596">
                  <c:v>33.359524887428591</c:v>
                </c:pt>
                <c:pt idx="1597">
                  <c:v>33.432915842180932</c:v>
                </c:pt>
                <c:pt idx="1598">
                  <c:v>33.506468257033731</c:v>
                </c:pt>
                <c:pt idx="1599">
                  <c:v>33.580182487199203</c:v>
                </c:pt>
                <c:pt idx="1600">
                  <c:v>33.654058888671038</c:v>
                </c:pt>
                <c:pt idx="1601">
                  <c:v>33.728097818226111</c:v>
                </c:pt>
                <c:pt idx="1602">
                  <c:v>33.802299633426209</c:v>
                </c:pt>
                <c:pt idx="1603">
                  <c:v>33.876664692619748</c:v>
                </c:pt>
                <c:pt idx="1604">
                  <c:v>33.951193354943513</c:v>
                </c:pt>
                <c:pt idx="1605">
                  <c:v>34.025885980324389</c:v>
                </c:pt>
                <c:pt idx="1606">
                  <c:v>34.1007429294811</c:v>
                </c:pt>
                <c:pt idx="1607">
                  <c:v>34.175764563925959</c:v>
                </c:pt>
                <c:pt idx="1608">
                  <c:v>34.250951245966597</c:v>
                </c:pt>
                <c:pt idx="1609">
                  <c:v>34.326303338707724</c:v>
                </c:pt>
                <c:pt idx="1610">
                  <c:v>34.40182120605288</c:v>
                </c:pt>
                <c:pt idx="1611">
                  <c:v>34.477505212706198</c:v>
                </c:pt>
                <c:pt idx="1612">
                  <c:v>34.553355724174153</c:v>
                </c:pt>
                <c:pt idx="1613">
                  <c:v>34.629373106767339</c:v>
                </c:pt>
                <c:pt idx="1614">
                  <c:v>34.705557727602226</c:v>
                </c:pt>
                <c:pt idx="1615">
                  <c:v>34.781909954602952</c:v>
                </c:pt>
                <c:pt idx="1616">
                  <c:v>34.858430156503076</c:v>
                </c:pt>
                <c:pt idx="1617">
                  <c:v>34.935118702847383</c:v>
                </c:pt>
                <c:pt idx="1618">
                  <c:v>35.011975963993649</c:v>
                </c:pt>
                <c:pt idx="1619">
                  <c:v>35.089002311114434</c:v>
                </c:pt>
                <c:pt idx="1620">
                  <c:v>35.166198116198885</c:v>
                </c:pt>
                <c:pt idx="1621">
                  <c:v>35.24356375205452</c:v>
                </c:pt>
                <c:pt idx="1622">
                  <c:v>35.321099592309039</c:v>
                </c:pt>
                <c:pt idx="1623">
                  <c:v>35.39880601141212</c:v>
                </c:pt>
                <c:pt idx="1624">
                  <c:v>35.476683384637226</c:v>
                </c:pt>
                <c:pt idx="1625">
                  <c:v>35.554732088083426</c:v>
                </c:pt>
                <c:pt idx="1626">
                  <c:v>35.632952498677206</c:v>
                </c:pt>
                <c:pt idx="1627">
                  <c:v>35.711344994174297</c:v>
                </c:pt>
                <c:pt idx="1628">
                  <c:v>35.789909953161477</c:v>
                </c:pt>
                <c:pt idx="1629">
                  <c:v>35.868647755058433</c:v>
                </c:pt>
                <c:pt idx="1630">
                  <c:v>35.947558780119557</c:v>
                </c:pt>
                <c:pt idx="1631">
                  <c:v>36.02664340943582</c:v>
                </c:pt>
                <c:pt idx="1632">
                  <c:v>36.105902024936576</c:v>
                </c:pt>
                <c:pt idx="1633">
                  <c:v>36.185335009391437</c:v>
                </c:pt>
                <c:pt idx="1634">
                  <c:v>36.264942746412096</c:v>
                </c:pt>
                <c:pt idx="1635">
                  <c:v>36.344725620454199</c:v>
                </c:pt>
                <c:pt idx="1636">
                  <c:v>36.424684016819199</c:v>
                </c:pt>
                <c:pt idx="1637">
                  <c:v>36.504818321656202</c:v>
                </c:pt>
                <c:pt idx="1638">
                  <c:v>36.585128921963843</c:v>
                </c:pt>
                <c:pt idx="1639">
                  <c:v>36.665616205592165</c:v>
                </c:pt>
                <c:pt idx="1640">
                  <c:v>36.746280561244468</c:v>
                </c:pt>
                <c:pt idx="1641">
                  <c:v>36.827122378479203</c:v>
                </c:pt>
                <c:pt idx="1642">
                  <c:v>36.908142047711856</c:v>
                </c:pt>
                <c:pt idx="1643">
                  <c:v>36.989339960216824</c:v>
                </c:pt>
                <c:pt idx="1644">
                  <c:v>37.070716508129301</c:v>
                </c:pt>
                <c:pt idx="1645">
                  <c:v>37.152272084447183</c:v>
                </c:pt>
                <c:pt idx="1646">
                  <c:v>37.234007083032964</c:v>
                </c:pt>
                <c:pt idx="1647">
                  <c:v>37.315921898615635</c:v>
                </c:pt>
                <c:pt idx="1648">
                  <c:v>37.398016926792586</c:v>
                </c:pt>
                <c:pt idx="1649">
                  <c:v>37.480292564031529</c:v>
                </c:pt>
                <c:pt idx="1650">
                  <c:v>37.562749207672397</c:v>
                </c:pt>
                <c:pt idx="1651">
                  <c:v>37.645387255929272</c:v>
                </c:pt>
                <c:pt idx="1652">
                  <c:v>37.728207107892317</c:v>
                </c:pt>
                <c:pt idx="1653">
                  <c:v>37.811209163529682</c:v>
                </c:pt>
                <c:pt idx="1654">
                  <c:v>37.894393823689448</c:v>
                </c:pt>
                <c:pt idx="1655">
                  <c:v>37.977761490101564</c:v>
                </c:pt>
                <c:pt idx="1656">
                  <c:v>38.061312565379787</c:v>
                </c:pt>
                <c:pt idx="1657">
                  <c:v>38.145047453023622</c:v>
                </c:pt>
                <c:pt idx="1658">
                  <c:v>38.228966557420271</c:v>
                </c:pt>
                <c:pt idx="1659">
                  <c:v>38.313070283846592</c:v>
                </c:pt>
                <c:pt idx="1660">
                  <c:v>38.397359038471052</c:v>
                </c:pt>
                <c:pt idx="1661">
                  <c:v>38.48183322835569</c:v>
                </c:pt>
                <c:pt idx="1662">
                  <c:v>38.566493261458071</c:v>
                </c:pt>
                <c:pt idx="1663">
                  <c:v>38.651339546633281</c:v>
                </c:pt>
                <c:pt idx="1664">
                  <c:v>38.736372493635876</c:v>
                </c:pt>
                <c:pt idx="1665">
                  <c:v>38.821592513121871</c:v>
                </c:pt>
                <c:pt idx="1666">
                  <c:v>38.907000016650741</c:v>
                </c:pt>
                <c:pt idx="1667">
                  <c:v>38.992595416687372</c:v>
                </c:pt>
                <c:pt idx="1668">
                  <c:v>39.078379126604084</c:v>
                </c:pt>
                <c:pt idx="1669">
                  <c:v>39.164351560682611</c:v>
                </c:pt>
                <c:pt idx="1670">
                  <c:v>39.250513134116112</c:v>
                </c:pt>
                <c:pt idx="1671">
                  <c:v>39.336864263011165</c:v>
                </c:pt>
                <c:pt idx="1672">
                  <c:v>39.423405364389787</c:v>
                </c:pt>
                <c:pt idx="1673">
                  <c:v>39.510136856191444</c:v>
                </c:pt>
                <c:pt idx="1674">
                  <c:v>39.597059157275062</c:v>
                </c:pt>
                <c:pt idx="1675">
                  <c:v>39.684172687421068</c:v>
                </c:pt>
                <c:pt idx="1676">
                  <c:v>39.771477867333395</c:v>
                </c:pt>
                <c:pt idx="1677">
                  <c:v>39.858975118641531</c:v>
                </c:pt>
                <c:pt idx="1678">
                  <c:v>39.946664863902541</c:v>
                </c:pt>
                <c:pt idx="1679">
                  <c:v>40.034547526603127</c:v>
                </c:pt>
                <c:pt idx="1680">
                  <c:v>40.122623531161651</c:v>
                </c:pt>
                <c:pt idx="1681">
                  <c:v>40.210893302930202</c:v>
                </c:pt>
                <c:pt idx="1682">
                  <c:v>40.299357268196651</c:v>
                </c:pt>
                <c:pt idx="1683">
                  <c:v>40.388015854186683</c:v>
                </c:pt>
                <c:pt idx="1684">
                  <c:v>40.476869489065891</c:v>
                </c:pt>
                <c:pt idx="1685">
                  <c:v>40.565918601941831</c:v>
                </c:pt>
                <c:pt idx="1686">
                  <c:v>40.655163622866105</c:v>
                </c:pt>
                <c:pt idx="1687">
                  <c:v>40.744604982836407</c:v>
                </c:pt>
                <c:pt idx="1688">
                  <c:v>40.834243113798649</c:v>
                </c:pt>
                <c:pt idx="1689">
                  <c:v>40.924078448649006</c:v>
                </c:pt>
                <c:pt idx="1690">
                  <c:v>41.014111421236031</c:v>
                </c:pt>
                <c:pt idx="1691">
                  <c:v>41.104342466362752</c:v>
                </c:pt>
                <c:pt idx="1692">
                  <c:v>41.194772019788751</c:v>
                </c:pt>
                <c:pt idx="1693">
                  <c:v>41.285400518232287</c:v>
                </c:pt>
                <c:pt idx="1694">
                  <c:v>41.376228399372394</c:v>
                </c:pt>
                <c:pt idx="1695">
                  <c:v>41.467256101851014</c:v>
                </c:pt>
                <c:pt idx="1696">
                  <c:v>41.558484065275088</c:v>
                </c:pt>
                <c:pt idx="1697">
                  <c:v>41.649912730218695</c:v>
                </c:pt>
                <c:pt idx="1698">
                  <c:v>41.741542538225175</c:v>
                </c:pt>
                <c:pt idx="1699">
                  <c:v>41.83337393180927</c:v>
                </c:pt>
                <c:pt idx="1700">
                  <c:v>41.925407354459246</c:v>
                </c:pt>
                <c:pt idx="1701">
                  <c:v>42.017643250639054</c:v>
                </c:pt>
                <c:pt idx="1702">
                  <c:v>42.110082065790458</c:v>
                </c:pt>
                <c:pt idx="1703">
                  <c:v>42.202724246335194</c:v>
                </c:pt>
                <c:pt idx="1704">
                  <c:v>42.295570239677133</c:v>
                </c:pt>
                <c:pt idx="1705">
                  <c:v>42.388620494204424</c:v>
                </c:pt>
                <c:pt idx="1706">
                  <c:v>42.481875459291672</c:v>
                </c:pt>
                <c:pt idx="1707">
                  <c:v>42.575335585302113</c:v>
                </c:pt>
                <c:pt idx="1708">
                  <c:v>42.669001323589775</c:v>
                </c:pt>
                <c:pt idx="1709">
                  <c:v>42.762873126501674</c:v>
                </c:pt>
                <c:pt idx="1710">
                  <c:v>42.856951447379977</c:v>
                </c:pt>
                <c:pt idx="1711">
                  <c:v>42.951236740564212</c:v>
                </c:pt>
                <c:pt idx="1712">
                  <c:v>43.045729461393449</c:v>
                </c:pt>
                <c:pt idx="1713">
                  <c:v>43.140430066208516</c:v>
                </c:pt>
                <c:pt idx="1714">
                  <c:v>43.235339012354174</c:v>
                </c:pt>
                <c:pt idx="1715">
                  <c:v>43.330456758181356</c:v>
                </c:pt>
                <c:pt idx="1716">
                  <c:v>43.425783763049353</c:v>
                </c:pt>
                <c:pt idx="1717">
                  <c:v>43.521320487328062</c:v>
                </c:pt>
                <c:pt idx="1718">
                  <c:v>43.61706739240018</c:v>
                </c:pt>
                <c:pt idx="1719">
                  <c:v>43.713024940663459</c:v>
                </c:pt>
                <c:pt idx="1720">
                  <c:v>43.809193595532918</c:v>
                </c:pt>
                <c:pt idx="1721">
                  <c:v>43.905573821443092</c:v>
                </c:pt>
                <c:pt idx="1722">
                  <c:v>44.002166083850263</c:v>
                </c:pt>
                <c:pt idx="1723">
                  <c:v>44.098970849234732</c:v>
                </c:pt>
                <c:pt idx="1724">
                  <c:v>44.195988585103045</c:v>
                </c:pt>
                <c:pt idx="1725">
                  <c:v>44.293219759990272</c:v>
                </c:pt>
                <c:pt idx="1726">
                  <c:v>44.390664843462247</c:v>
                </c:pt>
                <c:pt idx="1727">
                  <c:v>44.48832430611786</c:v>
                </c:pt>
                <c:pt idx="1728">
                  <c:v>44.586198619591322</c:v>
                </c:pt>
                <c:pt idx="1729">
                  <c:v>44.684288256554424</c:v>
                </c:pt>
                <c:pt idx="1730">
                  <c:v>44.782593690718841</c:v>
                </c:pt>
                <c:pt idx="1731">
                  <c:v>44.881115396838425</c:v>
                </c:pt>
                <c:pt idx="1732">
                  <c:v>44.979853850711471</c:v>
                </c:pt>
                <c:pt idx="1733">
                  <c:v>45.078809529183033</c:v>
                </c:pt>
                <c:pt idx="1734">
                  <c:v>45.177982910147236</c:v>
                </c:pt>
                <c:pt idx="1735">
                  <c:v>45.27737447254956</c:v>
                </c:pt>
                <c:pt idx="1736">
                  <c:v>45.376984696389165</c:v>
                </c:pt>
                <c:pt idx="1737">
                  <c:v>45.476814062721218</c:v>
                </c:pt>
                <c:pt idx="1738">
                  <c:v>45.576863053659203</c:v>
                </c:pt>
                <c:pt idx="1739">
                  <c:v>45.677132152377254</c:v>
                </c:pt>
                <c:pt idx="1740">
                  <c:v>45.777621843112485</c:v>
                </c:pt>
                <c:pt idx="1741">
                  <c:v>45.87833261116733</c:v>
                </c:pt>
                <c:pt idx="1742">
                  <c:v>45.979264942911897</c:v>
                </c:pt>
                <c:pt idx="1743">
                  <c:v>46.080419325786302</c:v>
                </c:pt>
                <c:pt idx="1744">
                  <c:v>46.18179624830303</c:v>
                </c:pt>
                <c:pt idx="1745">
                  <c:v>46.283396200049296</c:v>
                </c:pt>
                <c:pt idx="1746">
                  <c:v>46.385219671689406</c:v>
                </c:pt>
                <c:pt idx="1747">
                  <c:v>46.487267154967121</c:v>
                </c:pt>
                <c:pt idx="1748">
                  <c:v>46.589539142708048</c:v>
                </c:pt>
                <c:pt idx="1749">
                  <c:v>46.692036128822004</c:v>
                </c:pt>
                <c:pt idx="1750">
                  <c:v>46.794758608305408</c:v>
                </c:pt>
                <c:pt idx="1751">
                  <c:v>46.89770707724368</c:v>
                </c:pt>
                <c:pt idx="1752">
                  <c:v>47.000882032813614</c:v>
                </c:pt>
                <c:pt idx="1753">
                  <c:v>47.104283973285803</c:v>
                </c:pt>
                <c:pt idx="1754">
                  <c:v>47.207913398027031</c:v>
                </c:pt>
                <c:pt idx="1755">
                  <c:v>47.31177080750269</c:v>
                </c:pt>
                <c:pt idx="1756">
                  <c:v>47.415856703279196</c:v>
                </c:pt>
                <c:pt idx="1757">
                  <c:v>47.520171588026408</c:v>
                </c:pt>
                <c:pt idx="1758">
                  <c:v>47.624715965520068</c:v>
                </c:pt>
                <c:pt idx="1759">
                  <c:v>47.729490340644212</c:v>
                </c:pt>
                <c:pt idx="1760">
                  <c:v>47.834495219393631</c:v>
                </c:pt>
                <c:pt idx="1761">
                  <c:v>47.939731108876295</c:v>
                </c:pt>
                <c:pt idx="1762">
                  <c:v>48.045198517315825</c:v>
                </c:pt>
                <c:pt idx="1763">
                  <c:v>48.150897954053917</c:v>
                </c:pt>
                <c:pt idx="1764">
                  <c:v>48.256829929552836</c:v>
                </c:pt>
                <c:pt idx="1765">
                  <c:v>48.362994955397852</c:v>
                </c:pt>
                <c:pt idx="1766">
                  <c:v>48.469393544299727</c:v>
                </c:pt>
                <c:pt idx="1767">
                  <c:v>48.576026210097183</c:v>
                </c:pt>
                <c:pt idx="1768">
                  <c:v>48.682893467759399</c:v>
                </c:pt>
                <c:pt idx="1769">
                  <c:v>48.789995833388467</c:v>
                </c:pt>
                <c:pt idx="1770">
                  <c:v>48.897333824221917</c:v>
                </c:pt>
                <c:pt idx="1771">
                  <c:v>49.004907958635201</c:v>
                </c:pt>
                <c:pt idx="1772">
                  <c:v>49.112718756144197</c:v>
                </c:pt>
                <c:pt idx="1773">
                  <c:v>49.220766737407715</c:v>
                </c:pt>
                <c:pt idx="1774">
                  <c:v>49.329052424230014</c:v>
                </c:pt>
                <c:pt idx="1775">
                  <c:v>49.437576339563321</c:v>
                </c:pt>
                <c:pt idx="1776">
                  <c:v>49.546339007510362</c:v>
                </c:pt>
                <c:pt idx="1777">
                  <c:v>49.655340953326885</c:v>
                </c:pt>
                <c:pt idx="1778">
                  <c:v>49.764582703424203</c:v>
                </c:pt>
                <c:pt idx="1779">
                  <c:v>49.874064785371736</c:v>
                </c:pt>
                <c:pt idx="1780">
                  <c:v>49.983787727899553</c:v>
                </c:pt>
                <c:pt idx="1781">
                  <c:v>50.093752060900933</c:v>
                </c:pt>
                <c:pt idx="1782">
                  <c:v>50.20395831543491</c:v>
                </c:pt>
                <c:pt idx="1783">
                  <c:v>50.314407023728869</c:v>
                </c:pt>
                <c:pt idx="1784">
                  <c:v>50.425098719181072</c:v>
                </c:pt>
                <c:pt idx="1785">
                  <c:v>50.536033936363268</c:v>
                </c:pt>
                <c:pt idx="1786">
                  <c:v>50.647213211023264</c:v>
                </c:pt>
                <c:pt idx="1787">
                  <c:v>50.75863708008751</c:v>
                </c:pt>
                <c:pt idx="1788">
                  <c:v>50.870306081663699</c:v>
                </c:pt>
                <c:pt idx="1789">
                  <c:v>50.982220755043357</c:v>
                </c:pt>
                <c:pt idx="1790">
                  <c:v>51.094381640704455</c:v>
                </c:pt>
                <c:pt idx="1791">
                  <c:v>51.206789280314005</c:v>
                </c:pt>
                <c:pt idx="1792">
                  <c:v>51.319444216730695</c:v>
                </c:pt>
                <c:pt idx="1793">
                  <c:v>51.432346994007503</c:v>
                </c:pt>
                <c:pt idx="1794">
                  <c:v>51.54549815739432</c:v>
                </c:pt>
                <c:pt idx="1795">
                  <c:v>51.658898253340588</c:v>
                </c:pt>
                <c:pt idx="1796">
                  <c:v>51.772547829497938</c:v>
                </c:pt>
                <c:pt idx="1797">
                  <c:v>51.886447434722832</c:v>
                </c:pt>
                <c:pt idx="1798">
                  <c:v>52.000597619079223</c:v>
                </c:pt>
                <c:pt idx="1799">
                  <c:v>52.114998933841193</c:v>
                </c:pt>
                <c:pt idx="1800">
                  <c:v>52.229651931495646</c:v>
                </c:pt>
                <c:pt idx="1801">
                  <c:v>52.344557165744938</c:v>
                </c:pt>
                <c:pt idx="1802">
                  <c:v>52.459715191509574</c:v>
                </c:pt>
                <c:pt idx="1803">
                  <c:v>52.575126564930891</c:v>
                </c:pt>
                <c:pt idx="1804">
                  <c:v>52.690791843373738</c:v>
                </c:pt>
                <c:pt idx="1805">
                  <c:v>52.806711585429156</c:v>
                </c:pt>
                <c:pt idx="1806">
                  <c:v>52.922886350917096</c:v>
                </c:pt>
                <c:pt idx="1807">
                  <c:v>53.03931670088911</c:v>
                </c:pt>
                <c:pt idx="1808">
                  <c:v>53.156003197631065</c:v>
                </c:pt>
                <c:pt idx="1809">
                  <c:v>53.272946404665852</c:v>
                </c:pt>
                <c:pt idx="1810">
                  <c:v>53.390146886756114</c:v>
                </c:pt>
                <c:pt idx="1811">
                  <c:v>53.507605209906977</c:v>
                </c:pt>
                <c:pt idx="1812">
                  <c:v>53.625321941368775</c:v>
                </c:pt>
                <c:pt idx="1813">
                  <c:v>53.743297649639786</c:v>
                </c:pt>
                <c:pt idx="1814">
                  <c:v>53.861532904468994</c:v>
                </c:pt>
                <c:pt idx="1815">
                  <c:v>53.980028276858825</c:v>
                </c:pt>
                <c:pt idx="1816">
                  <c:v>54.098784339067912</c:v>
                </c:pt>
                <c:pt idx="1817">
                  <c:v>54.217801664613859</c:v>
                </c:pt>
                <c:pt idx="1818">
                  <c:v>54.337080828276008</c:v>
                </c:pt>
                <c:pt idx="1819">
                  <c:v>54.456622406098212</c:v>
                </c:pt>
                <c:pt idx="1820">
                  <c:v>54.576426975391627</c:v>
                </c:pt>
                <c:pt idx="1821">
                  <c:v>54.696495114737488</c:v>
                </c:pt>
                <c:pt idx="1822">
                  <c:v>54.816827403989912</c:v>
                </c:pt>
                <c:pt idx="1823">
                  <c:v>54.937424424278689</c:v>
                </c:pt>
                <c:pt idx="1824">
                  <c:v>55.058286758012102</c:v>
                </c:pt>
                <c:pt idx="1825">
                  <c:v>55.179414988879728</c:v>
                </c:pt>
                <c:pt idx="1826">
                  <c:v>55.300809701855265</c:v>
                </c:pt>
                <c:pt idx="1827">
                  <c:v>55.422471483199345</c:v>
                </c:pt>
                <c:pt idx="1828">
                  <c:v>55.54440092046238</c:v>
                </c:pt>
                <c:pt idx="1829">
                  <c:v>55.666598602487397</c:v>
                </c:pt>
                <c:pt idx="1830">
                  <c:v>55.789065119412868</c:v>
                </c:pt>
                <c:pt idx="1831">
                  <c:v>55.911801062675572</c:v>
                </c:pt>
                <c:pt idx="1832">
                  <c:v>56.034807025013457</c:v>
                </c:pt>
                <c:pt idx="1833">
                  <c:v>56.158083600468487</c:v>
                </c:pt>
                <c:pt idx="1834">
                  <c:v>56.281631384389513</c:v>
                </c:pt>
                <c:pt idx="1835">
                  <c:v>56.405450973435165</c:v>
                </c:pt>
                <c:pt idx="1836">
                  <c:v>56.529542965576724</c:v>
                </c:pt>
                <c:pt idx="1837">
                  <c:v>56.653907960100995</c:v>
                </c:pt>
                <c:pt idx="1838">
                  <c:v>56.778546557613218</c:v>
                </c:pt>
                <c:pt idx="1839">
                  <c:v>56.903459360039967</c:v>
                </c:pt>
                <c:pt idx="1840">
                  <c:v>57.028646970632053</c:v>
                </c:pt>
                <c:pt idx="1841">
                  <c:v>57.154109993967445</c:v>
                </c:pt>
                <c:pt idx="1842">
                  <c:v>57.279849035954172</c:v>
                </c:pt>
                <c:pt idx="1843">
                  <c:v>57.405864703833267</c:v>
                </c:pt>
                <c:pt idx="1844">
                  <c:v>57.532157606181698</c:v>
                </c:pt>
                <c:pt idx="1845">
                  <c:v>57.658728352915297</c:v>
                </c:pt>
                <c:pt idx="1846">
                  <c:v>57.785577555291709</c:v>
                </c:pt>
                <c:pt idx="1847">
                  <c:v>57.912705825913349</c:v>
                </c:pt>
                <c:pt idx="1848">
                  <c:v>58.040113778730358</c:v>
                </c:pt>
                <c:pt idx="1849">
                  <c:v>58.167802029043564</c:v>
                </c:pt>
                <c:pt idx="1850">
                  <c:v>58.295771193507456</c:v>
                </c:pt>
                <c:pt idx="1851">
                  <c:v>58.424021890133169</c:v>
                </c:pt>
                <c:pt idx="1852">
                  <c:v>58.552554738291462</c:v>
                </c:pt>
                <c:pt idx="1853">
                  <c:v>58.681370358715704</c:v>
                </c:pt>
                <c:pt idx="1854">
                  <c:v>58.81046937350488</c:v>
                </c:pt>
                <c:pt idx="1855">
                  <c:v>58.93985240612659</c:v>
                </c:pt>
                <c:pt idx="1856">
                  <c:v>59.069520081420066</c:v>
                </c:pt>
                <c:pt idx="1857">
                  <c:v>59.19947302559919</c:v>
                </c:pt>
                <c:pt idx="1858">
                  <c:v>59.329711866255508</c:v>
                </c:pt>
                <c:pt idx="1859">
                  <c:v>59.460237232361266</c:v>
                </c:pt>
                <c:pt idx="1860">
                  <c:v>59.591049754272461</c:v>
                </c:pt>
                <c:pt idx="1861">
                  <c:v>59.72215006373186</c:v>
                </c:pt>
                <c:pt idx="1862">
                  <c:v>59.853538793872069</c:v>
                </c:pt>
                <c:pt idx="1863">
                  <c:v>59.985216579218587</c:v>
                </c:pt>
                <c:pt idx="1864">
                  <c:v>60.117184055692867</c:v>
                </c:pt>
                <c:pt idx="1865">
                  <c:v>60.249441860615391</c:v>
                </c:pt>
                <c:pt idx="1866">
                  <c:v>60.381990632708742</c:v>
                </c:pt>
                <c:pt idx="1867">
                  <c:v>60.5148310121007</c:v>
                </c:pt>
                <c:pt idx="1868">
                  <c:v>60.647963640327319</c:v>
                </c:pt>
                <c:pt idx="1869">
                  <c:v>60.78138916033604</c:v>
                </c:pt>
                <c:pt idx="1870">
                  <c:v>60.915108216488775</c:v>
                </c:pt>
                <c:pt idx="1871">
                  <c:v>61.049121454565046</c:v>
                </c:pt>
                <c:pt idx="1872">
                  <c:v>61.183429521765092</c:v>
                </c:pt>
                <c:pt idx="1873">
                  <c:v>61.318033066712971</c:v>
                </c:pt>
                <c:pt idx="1874">
                  <c:v>61.45293273945974</c:v>
                </c:pt>
                <c:pt idx="1875">
                  <c:v>61.588129191486551</c:v>
                </c:pt>
                <c:pt idx="1876">
                  <c:v>61.72362307570782</c:v>
                </c:pt>
                <c:pt idx="1877">
                  <c:v>61.859415046474375</c:v>
                </c:pt>
                <c:pt idx="1878">
                  <c:v>61.995505759576616</c:v>
                </c:pt>
                <c:pt idx="1879">
                  <c:v>62.131895872247682</c:v>
                </c:pt>
                <c:pt idx="1880">
                  <c:v>62.268586043166628</c:v>
                </c:pt>
                <c:pt idx="1881">
                  <c:v>62.405576932461592</c:v>
                </c:pt>
                <c:pt idx="1882">
                  <c:v>62.542869201713003</c:v>
                </c:pt>
                <c:pt idx="1883">
                  <c:v>62.680463513956774</c:v>
                </c:pt>
                <c:pt idx="1884">
                  <c:v>62.818360533687475</c:v>
                </c:pt>
                <c:pt idx="1885">
                  <c:v>62.956560926861584</c:v>
                </c:pt>
                <c:pt idx="1886">
                  <c:v>63.095065360900676</c:v>
                </c:pt>
                <c:pt idx="1887">
                  <c:v>63.233874504694654</c:v>
                </c:pt>
                <c:pt idx="1888">
                  <c:v>63.372989028604984</c:v>
                </c:pt>
                <c:pt idx="1889">
                  <c:v>63.512409604467912</c:v>
                </c:pt>
                <c:pt idx="1890">
                  <c:v>63.652136905597743</c:v>
                </c:pt>
                <c:pt idx="1891">
                  <c:v>63.792171606790056</c:v>
                </c:pt>
                <c:pt idx="1892">
                  <c:v>63.932514384324996</c:v>
                </c:pt>
                <c:pt idx="1893">
                  <c:v>64.073165915970506</c:v>
                </c:pt>
                <c:pt idx="1894">
                  <c:v>64.214126880985646</c:v>
                </c:pt>
                <c:pt idx="1895">
                  <c:v>64.35539796012381</c:v>
                </c:pt>
                <c:pt idx="1896">
                  <c:v>64.496979835636083</c:v>
                </c:pt>
                <c:pt idx="1897">
                  <c:v>64.638873191274484</c:v>
                </c:pt>
                <c:pt idx="1898">
                  <c:v>64.781078712295283</c:v>
                </c:pt>
                <c:pt idx="1899">
                  <c:v>64.923597085462333</c:v>
                </c:pt>
                <c:pt idx="1900">
                  <c:v>65.066428999050345</c:v>
                </c:pt>
                <c:pt idx="1901">
                  <c:v>65.209575142848252</c:v>
                </c:pt>
                <c:pt idx="1902">
                  <c:v>65.353036208162521</c:v>
                </c:pt>
                <c:pt idx="1903">
                  <c:v>65.496812887820482</c:v>
                </c:pt>
                <c:pt idx="1904">
                  <c:v>65.64090587617369</c:v>
                </c:pt>
                <c:pt idx="1905">
                  <c:v>65.785315869101268</c:v>
                </c:pt>
                <c:pt idx="1906">
                  <c:v>65.930043564013289</c:v>
                </c:pt>
                <c:pt idx="1907">
                  <c:v>66.075089659854115</c:v>
                </c:pt>
                <c:pt idx="1908">
                  <c:v>66.220454857105793</c:v>
                </c:pt>
                <c:pt idx="1909">
                  <c:v>66.366139857791424</c:v>
                </c:pt>
                <c:pt idx="1910">
                  <c:v>66.51214536547856</c:v>
                </c:pt>
                <c:pt idx="1911">
                  <c:v>66.658472085282611</c:v>
                </c:pt>
                <c:pt idx="1912">
                  <c:v>66.805120723870232</c:v>
                </c:pt>
                <c:pt idx="1913">
                  <c:v>66.952091989462744</c:v>
                </c:pt>
                <c:pt idx="1914">
                  <c:v>67.099386591839561</c:v>
                </c:pt>
                <c:pt idx="1915">
                  <c:v>67.247005242341601</c:v>
                </c:pt>
                <c:pt idx="1916">
                  <c:v>67.394948653874749</c:v>
                </c:pt>
                <c:pt idx="1917">
                  <c:v>67.543217540913275</c:v>
                </c:pt>
                <c:pt idx="1918">
                  <c:v>67.691812619503281</c:v>
                </c:pt>
                <c:pt idx="1919">
                  <c:v>67.840734607266185</c:v>
                </c:pt>
                <c:pt idx="1920">
                  <c:v>67.989984223402175</c:v>
                </c:pt>
                <c:pt idx="1921">
                  <c:v>68.13956218869366</c:v>
                </c:pt>
                <c:pt idx="1922">
                  <c:v>68.289469225508782</c:v>
                </c:pt>
                <c:pt idx="1923">
                  <c:v>68.439706057804898</c:v>
                </c:pt>
                <c:pt idx="1924">
                  <c:v>68.590273411132074</c:v>
                </c:pt>
                <c:pt idx="1925">
                  <c:v>68.741172012636568</c:v>
                </c:pt>
                <c:pt idx="1926">
                  <c:v>68.892402591064368</c:v>
                </c:pt>
                <c:pt idx="1927">
                  <c:v>69.043965876764702</c:v>
                </c:pt>
                <c:pt idx="1928">
                  <c:v>69.195862601693577</c:v>
                </c:pt>
                <c:pt idx="1929">
                  <c:v>69.348093499417303</c:v>
                </c:pt>
                <c:pt idx="1930">
                  <c:v>69.500659305116017</c:v>
                </c:pt>
                <c:pt idx="1931">
                  <c:v>69.653560755587264</c:v>
                </c:pt>
                <c:pt idx="1932">
                  <c:v>69.806798589249553</c:v>
                </c:pt>
                <c:pt idx="1933">
                  <c:v>69.960373546145902</c:v>
                </c:pt>
                <c:pt idx="1934">
                  <c:v>70.114286367947429</c:v>
                </c:pt>
                <c:pt idx="1935">
                  <c:v>70.26853779795691</c:v>
                </c:pt>
                <c:pt idx="1936">
                  <c:v>70.423128581112408</c:v>
                </c:pt>
                <c:pt idx="1937">
                  <c:v>70.578059463990854</c:v>
                </c:pt>
                <c:pt idx="1938">
                  <c:v>70.733331194811626</c:v>
                </c:pt>
                <c:pt idx="1939">
                  <c:v>70.888944523440216</c:v>
                </c:pt>
                <c:pt idx="1940">
                  <c:v>71.044900201391783</c:v>
                </c:pt>
                <c:pt idx="1941">
                  <c:v>71.20119898183485</c:v>
                </c:pt>
                <c:pt idx="1942">
                  <c:v>71.357841619594879</c:v>
                </c:pt>
                <c:pt idx="1943">
                  <c:v>71.514828871157988</c:v>
                </c:pt>
                <c:pt idx="1944">
                  <c:v>71.67216149467454</c:v>
                </c:pt>
                <c:pt idx="1945">
                  <c:v>71.829840249962828</c:v>
                </c:pt>
                <c:pt idx="1946">
                  <c:v>71.987865898512752</c:v>
                </c:pt>
                <c:pt idx="1947">
                  <c:v>72.146239203489472</c:v>
                </c:pt>
                <c:pt idx="1948">
                  <c:v>72.304960929737149</c:v>
                </c:pt>
                <c:pt idx="1949">
                  <c:v>72.464031843782564</c:v>
                </c:pt>
                <c:pt idx="1950">
                  <c:v>72.623452713838887</c:v>
                </c:pt>
                <c:pt idx="1951">
                  <c:v>72.783224309809327</c:v>
                </c:pt>
                <c:pt idx="1952">
                  <c:v>72.9433474032909</c:v>
                </c:pt>
                <c:pt idx="1953">
                  <c:v>73.103822767578137</c:v>
                </c:pt>
                <c:pt idx="1954">
                  <c:v>73.264651177666806</c:v>
                </c:pt>
                <c:pt idx="1955">
                  <c:v>73.425833410257667</c:v>
                </c:pt>
                <c:pt idx="1956">
                  <c:v>73.587370243760233</c:v>
                </c:pt>
                <c:pt idx="1957">
                  <c:v>73.749262458296499</c:v>
                </c:pt>
                <c:pt idx="1958">
                  <c:v>73.911510835704746</c:v>
                </c:pt>
                <c:pt idx="1959">
                  <c:v>74.074116159543294</c:v>
                </c:pt>
                <c:pt idx="1960">
                  <c:v>74.237079215094283</c:v>
                </c:pt>
                <c:pt idx="1961">
                  <c:v>74.400400789367495</c:v>
                </c:pt>
                <c:pt idx="1962">
                  <c:v>74.564081671104105</c:v>
                </c:pt>
                <c:pt idx="1963">
                  <c:v>74.728122650780534</c:v>
                </c:pt>
                <c:pt idx="1964">
                  <c:v>74.892524520612255</c:v>
                </c:pt>
                <c:pt idx="1965">
                  <c:v>75.057288074557604</c:v>
                </c:pt>
                <c:pt idx="1966">
                  <c:v>75.22241410832163</c:v>
                </c:pt>
                <c:pt idx="1967">
                  <c:v>75.38790341935993</c:v>
                </c:pt>
                <c:pt idx="1968">
                  <c:v>75.553756806882518</c:v>
                </c:pt>
                <c:pt idx="1969">
                  <c:v>75.719975071857661</c:v>
                </c:pt>
                <c:pt idx="1970">
                  <c:v>75.886559017015742</c:v>
                </c:pt>
                <c:pt idx="1971">
                  <c:v>76.05350944685317</c:v>
                </c:pt>
                <c:pt idx="1972">
                  <c:v>76.220827167636244</c:v>
                </c:pt>
                <c:pt idx="1973">
                  <c:v>76.388512987405036</c:v>
                </c:pt>
                <c:pt idx="1974">
                  <c:v>76.556567715977323</c:v>
                </c:pt>
                <c:pt idx="1975">
                  <c:v>76.724992164952468</c:v>
                </c:pt>
                <c:pt idx="1976">
                  <c:v>76.893787147715358</c:v>
                </c:pt>
                <c:pt idx="1977">
                  <c:v>77.062953479440324</c:v>
                </c:pt>
                <c:pt idx="1978">
                  <c:v>77.232491977095094</c:v>
                </c:pt>
                <c:pt idx="1979">
                  <c:v>77.402403459444699</c:v>
                </c:pt>
                <c:pt idx="1980">
                  <c:v>77.57268874705548</c:v>
                </c:pt>
                <c:pt idx="1981">
                  <c:v>77.743348662298999</c:v>
                </c:pt>
                <c:pt idx="1982">
                  <c:v>77.914384029356057</c:v>
                </c:pt>
                <c:pt idx="1983">
                  <c:v>78.085795674220634</c:v>
                </c:pt>
                <c:pt idx="1984">
                  <c:v>78.257584424703921</c:v>
                </c:pt>
                <c:pt idx="1985">
                  <c:v>78.429751110438275</c:v>
                </c:pt>
                <c:pt idx="1986">
                  <c:v>78.602296562881236</c:v>
                </c:pt>
                <c:pt idx="1987">
                  <c:v>78.775221615319566</c:v>
                </c:pt>
                <c:pt idx="1988">
                  <c:v>78.948527102873271</c:v>
                </c:pt>
                <c:pt idx="1989">
                  <c:v>79.122213862499592</c:v>
                </c:pt>
                <c:pt idx="1990">
                  <c:v>79.296282732997085</c:v>
                </c:pt>
                <c:pt idx="1991">
                  <c:v>79.47073455500967</c:v>
                </c:pt>
                <c:pt idx="1992">
                  <c:v>79.645570171030684</c:v>
                </c:pt>
                <c:pt idx="1993">
                  <c:v>79.820790425406955</c:v>
                </c:pt>
                <c:pt idx="1994">
                  <c:v>79.996396164342855</c:v>
                </c:pt>
                <c:pt idx="1995">
                  <c:v>80.172388235904407</c:v>
                </c:pt>
                <c:pt idx="1996">
                  <c:v>80.348767490023391</c:v>
                </c:pt>
                <c:pt idx="1997">
                  <c:v>80.525534778501438</c:v>
                </c:pt>
                <c:pt idx="1998">
                  <c:v>80.702690955014134</c:v>
                </c:pt>
                <c:pt idx="1999">
                  <c:v>80.880236875115159</c:v>
                </c:pt>
                <c:pt idx="2000">
                  <c:v>81.058173396240406</c:v>
                </c:pt>
                <c:pt idx="2001">
                  <c:v>81.236501377712131</c:v>
                </c:pt>
                <c:pt idx="2002">
                  <c:v>81.415221680743102</c:v>
                </c:pt>
                <c:pt idx="2003">
                  <c:v>81.594335168440736</c:v>
                </c:pt>
                <c:pt idx="2004">
                  <c:v>81.773842705811305</c:v>
                </c:pt>
                <c:pt idx="2005">
                  <c:v>81.953745159764082</c:v>
                </c:pt>
                <c:pt idx="2006">
                  <c:v>82.134043399115555</c:v>
                </c:pt>
                <c:pt idx="2007">
                  <c:v>82.31473829459361</c:v>
                </c:pt>
                <c:pt idx="2008">
                  <c:v>82.495830718841717</c:v>
                </c:pt>
                <c:pt idx="2009">
                  <c:v>82.677321546423173</c:v>
                </c:pt>
                <c:pt idx="2010">
                  <c:v>82.859211653825298</c:v>
                </c:pt>
                <c:pt idx="2011">
                  <c:v>83.041501919463713</c:v>
                </c:pt>
                <c:pt idx="2012">
                  <c:v>83.224193223686527</c:v>
                </c:pt>
                <c:pt idx="2013">
                  <c:v>83.407286448778635</c:v>
                </c:pt>
                <c:pt idx="2014">
                  <c:v>83.590782478965949</c:v>
                </c:pt>
                <c:pt idx="2015">
                  <c:v>83.774682200419676</c:v>
                </c:pt>
                <c:pt idx="2016">
                  <c:v>83.958986501260597</c:v>
                </c:pt>
                <c:pt idx="2017">
                  <c:v>84.143696271563371</c:v>
                </c:pt>
                <c:pt idx="2018">
                  <c:v>84.328812403360814</c:v>
                </c:pt>
                <c:pt idx="2019">
                  <c:v>84.514335790648204</c:v>
                </c:pt>
                <c:pt idx="2020">
                  <c:v>84.700267329387628</c:v>
                </c:pt>
                <c:pt idx="2021">
                  <c:v>84.886607917512279</c:v>
                </c:pt>
                <c:pt idx="2022">
                  <c:v>85.073358454930798</c:v>
                </c:pt>
                <c:pt idx="2023">
                  <c:v>85.26051984353164</c:v>
                </c:pt>
                <c:pt idx="2024">
                  <c:v>85.448092987187408</c:v>
                </c:pt>
                <c:pt idx="2025">
                  <c:v>85.636078791759218</c:v>
                </c:pt>
                <c:pt idx="2026">
                  <c:v>85.824478165101084</c:v>
                </c:pt>
                <c:pt idx="2027">
                  <c:v>86.013292017064302</c:v>
                </c:pt>
                <c:pt idx="2028">
                  <c:v>86.202521259501836</c:v>
                </c:pt>
                <c:pt idx="2029">
                  <c:v>86.392166806272741</c:v>
                </c:pt>
                <c:pt idx="2030">
                  <c:v>86.582229573246536</c:v>
                </c:pt>
                <c:pt idx="2031">
                  <c:v>86.772710478307673</c:v>
                </c:pt>
                <c:pt idx="2032">
                  <c:v>86.963610441359947</c:v>
                </c:pt>
                <c:pt idx="2033">
                  <c:v>87.154930384330939</c:v>
                </c:pt>
                <c:pt idx="2034">
                  <c:v>87.346671231176458</c:v>
                </c:pt>
                <c:pt idx="2035">
                  <c:v>87.538833907885049</c:v>
                </c:pt>
                <c:pt idx="2036">
                  <c:v>87.731419342482397</c:v>
                </c:pt>
                <c:pt idx="2037">
                  <c:v>87.924428465035859</c:v>
                </c:pt>
                <c:pt idx="2038">
                  <c:v>88.117862207658931</c:v>
                </c:pt>
                <c:pt idx="2039">
                  <c:v>88.311721504515774</c:v>
                </c:pt>
                <c:pt idx="2040">
                  <c:v>88.506007291825711</c:v>
                </c:pt>
                <c:pt idx="2041">
                  <c:v>88.700720507867729</c:v>
                </c:pt>
                <c:pt idx="2042">
                  <c:v>88.895862092985041</c:v>
                </c:pt>
                <c:pt idx="2043">
                  <c:v>89.091432989589606</c:v>
                </c:pt>
                <c:pt idx="2044">
                  <c:v>89.287434142166703</c:v>
                </c:pt>
                <c:pt idx="2045">
                  <c:v>89.483866497279465</c:v>
                </c:pt>
                <c:pt idx="2046">
                  <c:v>89.680731003573484</c:v>
                </c:pt>
                <c:pt idx="2047">
                  <c:v>89.878028611781346</c:v>
                </c:pt>
                <c:pt idx="2048">
                  <c:v>90.075760274727259</c:v>
                </c:pt>
                <c:pt idx="2049">
                  <c:v>90.27392694733166</c:v>
                </c:pt>
                <c:pt idx="2050">
                  <c:v>90.472529586615792</c:v>
                </c:pt>
                <c:pt idx="2051">
                  <c:v>90.67156915170635</c:v>
                </c:pt>
                <c:pt idx="2052">
                  <c:v>90.871046603840099</c:v>
                </c:pt>
                <c:pt idx="2053">
                  <c:v>91.07096290636855</c:v>
                </c:pt>
                <c:pt idx="2054">
                  <c:v>91.271319024762562</c:v>
                </c:pt>
                <c:pt idx="2055">
                  <c:v>91.472115926617036</c:v>
                </c:pt>
                <c:pt idx="2056">
                  <c:v>91.673354581655587</c:v>
                </c:pt>
                <c:pt idx="2057">
                  <c:v>91.875035961735222</c:v>
                </c:pt>
                <c:pt idx="2058">
                  <c:v>92.077161040851038</c:v>
                </c:pt>
                <c:pt idx="2059">
                  <c:v>92.279730795140907</c:v>
                </c:pt>
                <c:pt idx="2060">
                  <c:v>92.482746202890212</c:v>
                </c:pt>
                <c:pt idx="2061">
                  <c:v>92.686208244536573</c:v>
                </c:pt>
                <c:pt idx="2062">
                  <c:v>92.890117902674547</c:v>
                </c:pt>
                <c:pt idx="2063">
                  <c:v>93.094476162060431</c:v>
                </c:pt>
                <c:pt idx="2064">
                  <c:v>93.299284009616969</c:v>
                </c:pt>
                <c:pt idx="2065">
                  <c:v>93.504542434438122</c:v>
                </c:pt>
                <c:pt idx="2066">
                  <c:v>93.71025242779389</c:v>
                </c:pt>
                <c:pt idx="2067">
                  <c:v>93.916414983135041</c:v>
                </c:pt>
                <c:pt idx="2068">
                  <c:v>94.123031096097932</c:v>
                </c:pt>
                <c:pt idx="2069">
                  <c:v>94.330101764509351</c:v>
                </c:pt>
                <c:pt idx="2070">
                  <c:v>94.537627988391264</c:v>
                </c:pt>
                <c:pt idx="2071">
                  <c:v>94.745610769965722</c:v>
                </c:pt>
                <c:pt idx="2072">
                  <c:v>94.954051113659645</c:v>
                </c:pt>
                <c:pt idx="2073">
                  <c:v>95.162950026109698</c:v>
                </c:pt>
                <c:pt idx="2074">
                  <c:v>95.372308516167138</c:v>
                </c:pt>
                <c:pt idx="2075">
                  <c:v>95.582127594902701</c:v>
                </c:pt>
                <c:pt idx="2076">
                  <c:v>95.792408275611479</c:v>
                </c:pt>
                <c:pt idx="2077">
                  <c:v>96.003151573817817</c:v>
                </c:pt>
                <c:pt idx="2078">
                  <c:v>96.21435850728021</c:v>
                </c:pt>
                <c:pt idx="2079">
                  <c:v>96.426030095996225</c:v>
                </c:pt>
                <c:pt idx="2080">
                  <c:v>96.638167362207412</c:v>
                </c:pt>
                <c:pt idx="2081">
                  <c:v>96.850771330404271</c:v>
                </c:pt>
                <c:pt idx="2082">
                  <c:v>97.06384302733116</c:v>
                </c:pt>
                <c:pt idx="2083">
                  <c:v>97.277383481991293</c:v>
                </c:pt>
                <c:pt idx="2084">
                  <c:v>97.491393725651676</c:v>
                </c:pt>
                <c:pt idx="2085">
                  <c:v>97.705874791848103</c:v>
                </c:pt>
                <c:pt idx="2086">
                  <c:v>97.920827716390164</c:v>
                </c:pt>
                <c:pt idx="2087">
                  <c:v>98.136253537366215</c:v>
                </c:pt>
                <c:pt idx="2088">
                  <c:v>98.352153295148426</c:v>
                </c:pt>
                <c:pt idx="2089">
                  <c:v>98.568528032397751</c:v>
                </c:pt>
                <c:pt idx="2090">
                  <c:v>98.785378794069018</c:v>
                </c:pt>
                <c:pt idx="2091">
                  <c:v>99.002706627415975</c:v>
                </c:pt>
                <c:pt idx="2092">
                  <c:v>99.220512581996289</c:v>
                </c:pt>
                <c:pt idx="2093">
                  <c:v>99.438797709676678</c:v>
                </c:pt>
                <c:pt idx="2094">
                  <c:v>99.657563064637969</c:v>
                </c:pt>
                <c:pt idx="2095">
                  <c:v>99.876809703380175</c:v>
                </c:pt>
                <c:pt idx="2096">
                  <c:v>100.09653868472761</c:v>
                </c:pt>
                <c:pt idx="2097">
                  <c:v>100.316751069834</c:v>
                </c:pt>
                <c:pt idx="2098">
                  <c:v>100.53744792218762</c:v>
                </c:pt>
                <c:pt idx="2099">
                  <c:v>100.75863030761643</c:v>
                </c:pt>
                <c:pt idx="2100">
                  <c:v>100.98029929429319</c:v>
                </c:pt>
                <c:pt idx="2101">
                  <c:v>101.20245595274064</c:v>
                </c:pt>
                <c:pt idx="2102">
                  <c:v>101.42510135583666</c:v>
                </c:pt>
                <c:pt idx="2103">
                  <c:v>101.64823657881949</c:v>
                </c:pt>
                <c:pt idx="2104">
                  <c:v>101.87186269929289</c:v>
                </c:pt>
                <c:pt idx="2105">
                  <c:v>102.09598079723133</c:v>
                </c:pt>
                <c:pt idx="2106">
                  <c:v>102.32059195498525</c:v>
                </c:pt>
                <c:pt idx="2107">
                  <c:v>102.54569725728621</c:v>
                </c:pt>
                <c:pt idx="2108">
                  <c:v>102.77129779125224</c:v>
                </c:pt>
                <c:pt idx="2109">
                  <c:v>102.99739464639299</c:v>
                </c:pt>
                <c:pt idx="2110">
                  <c:v>103.22398891461505</c:v>
                </c:pt>
                <c:pt idx="2111">
                  <c:v>103.4510816902272</c:v>
                </c:pt>
                <c:pt idx="2112">
                  <c:v>103.6786740699457</c:v>
                </c:pt>
                <c:pt idx="2113">
                  <c:v>103.90676715289958</c:v>
                </c:pt>
                <c:pt idx="2114">
                  <c:v>104.13536204063595</c:v>
                </c:pt>
                <c:pt idx="2115">
                  <c:v>104.36445983712535</c:v>
                </c:pt>
                <c:pt idx="2116">
                  <c:v>104.59406164876702</c:v>
                </c:pt>
                <c:pt idx="2117">
                  <c:v>104.82416858439431</c:v>
                </c:pt>
                <c:pt idx="2118">
                  <c:v>105.05478175527998</c:v>
                </c:pt>
                <c:pt idx="2119">
                  <c:v>105.28590227514159</c:v>
                </c:pt>
                <c:pt idx="2120">
                  <c:v>105.51753126014691</c:v>
                </c:pt>
                <c:pt idx="2121">
                  <c:v>105.74966982891924</c:v>
                </c:pt>
                <c:pt idx="2122">
                  <c:v>105.98231910254286</c:v>
                </c:pt>
                <c:pt idx="2123">
                  <c:v>106.21548020456845</c:v>
                </c:pt>
                <c:pt idx="2124">
                  <c:v>106.44915426101849</c:v>
                </c:pt>
                <c:pt idx="2125">
                  <c:v>106.68334240039273</c:v>
                </c:pt>
                <c:pt idx="2126">
                  <c:v>106.9180457536736</c:v>
                </c:pt>
                <c:pt idx="2127">
                  <c:v>107.15326545433167</c:v>
                </c:pt>
                <c:pt idx="2128">
                  <c:v>107.38900263833121</c:v>
                </c:pt>
                <c:pt idx="2129">
                  <c:v>107.62525844413554</c:v>
                </c:pt>
                <c:pt idx="2130">
                  <c:v>107.86203401271264</c:v>
                </c:pt>
                <c:pt idx="2131">
                  <c:v>108.09933048754061</c:v>
                </c:pt>
                <c:pt idx="2132">
                  <c:v>108.3371490146132</c:v>
                </c:pt>
                <c:pt idx="2133">
                  <c:v>108.57549074244535</c:v>
                </c:pt>
                <c:pt idx="2134">
                  <c:v>108.81435682207874</c:v>
                </c:pt>
                <c:pt idx="2135">
                  <c:v>109.05374840708731</c:v>
                </c:pt>
                <c:pt idx="2136">
                  <c:v>109.2936666535829</c:v>
                </c:pt>
                <c:pt idx="2137">
                  <c:v>109.53411272022079</c:v>
                </c:pt>
                <c:pt idx="2138">
                  <c:v>109.77508776820527</c:v>
                </c:pt>
                <c:pt idx="2139">
                  <c:v>110.01659296129532</c:v>
                </c:pt>
                <c:pt idx="2140">
                  <c:v>110.25862946581016</c:v>
                </c:pt>
                <c:pt idx="2141">
                  <c:v>110.50119845063494</c:v>
                </c:pt>
                <c:pt idx="2142">
                  <c:v>110.74430108722633</c:v>
                </c:pt>
                <c:pt idx="2143">
                  <c:v>110.98793854961824</c:v>
                </c:pt>
                <c:pt idx="2144">
                  <c:v>111.23211201442739</c:v>
                </c:pt>
                <c:pt idx="2145">
                  <c:v>111.47682266085913</c:v>
                </c:pt>
                <c:pt idx="2146">
                  <c:v>111.72207167071302</c:v>
                </c:pt>
                <c:pt idx="2147">
                  <c:v>111.96786022838859</c:v>
                </c:pt>
                <c:pt idx="2148">
                  <c:v>112.21418952089104</c:v>
                </c:pt>
                <c:pt idx="2149">
                  <c:v>112.461060737837</c:v>
                </c:pt>
                <c:pt idx="2150">
                  <c:v>112.70847507146024</c:v>
                </c:pt>
                <c:pt idx="2151">
                  <c:v>112.95643371661745</c:v>
                </c:pt>
                <c:pt idx="2152">
                  <c:v>113.20493787079401</c:v>
                </c:pt>
                <c:pt idx="2153">
                  <c:v>113.45398873410976</c:v>
                </c:pt>
                <c:pt idx="2154">
                  <c:v>113.70358750932479</c:v>
                </c:pt>
                <c:pt idx="2155">
                  <c:v>113.95373540184531</c:v>
                </c:pt>
                <c:pt idx="2156">
                  <c:v>114.20443361972937</c:v>
                </c:pt>
                <c:pt idx="2157">
                  <c:v>114.45568337369278</c:v>
                </c:pt>
                <c:pt idx="2158">
                  <c:v>114.70748587711491</c:v>
                </c:pt>
                <c:pt idx="2159">
                  <c:v>114.95984234604455</c:v>
                </c:pt>
                <c:pt idx="2160">
                  <c:v>115.21275399920584</c:v>
                </c:pt>
                <c:pt idx="2161">
                  <c:v>115.46622205800409</c:v>
                </c:pt>
                <c:pt idx="2162">
                  <c:v>115.7202477465317</c:v>
                </c:pt>
                <c:pt idx="2163">
                  <c:v>115.97483229157406</c:v>
                </c:pt>
                <c:pt idx="2164">
                  <c:v>116.22997692261552</c:v>
                </c:pt>
                <c:pt idx="2165">
                  <c:v>116.48568287184527</c:v>
                </c:pt>
                <c:pt idx="2166">
                  <c:v>116.74195137416332</c:v>
                </c:pt>
                <c:pt idx="2167">
                  <c:v>116.99878366718647</c:v>
                </c:pt>
                <c:pt idx="2168">
                  <c:v>117.25618099125428</c:v>
                </c:pt>
                <c:pt idx="2169">
                  <c:v>117.51414458943503</c:v>
                </c:pt>
                <c:pt idx="2170">
                  <c:v>117.77267570753179</c:v>
                </c:pt>
                <c:pt idx="2171">
                  <c:v>118.03177559408836</c:v>
                </c:pt>
                <c:pt idx="2172">
                  <c:v>118.29144550039535</c:v>
                </c:pt>
                <c:pt idx="2173">
                  <c:v>118.55168668049622</c:v>
                </c:pt>
                <c:pt idx="2174">
                  <c:v>118.81250039119331</c:v>
                </c:pt>
                <c:pt idx="2175">
                  <c:v>119.07388789205393</c:v>
                </c:pt>
                <c:pt idx="2176">
                  <c:v>119.33585044541645</c:v>
                </c:pt>
                <c:pt idx="2177">
                  <c:v>119.59838931639636</c:v>
                </c:pt>
                <c:pt idx="2178">
                  <c:v>119.86150577289243</c:v>
                </c:pt>
                <c:pt idx="2179">
                  <c:v>120.12520108559279</c:v>
                </c:pt>
                <c:pt idx="2180">
                  <c:v>120.38947652798109</c:v>
                </c:pt>
                <c:pt idx="2181">
                  <c:v>120.65433337634265</c:v>
                </c:pt>
                <c:pt idx="2182">
                  <c:v>120.9197729097706</c:v>
                </c:pt>
                <c:pt idx="2183">
                  <c:v>121.18579641017209</c:v>
                </c:pt>
                <c:pt idx="2184">
                  <c:v>121.45240516227446</c:v>
                </c:pt>
                <c:pt idx="2185">
                  <c:v>121.71960045363146</c:v>
                </c:pt>
                <c:pt idx="2186">
                  <c:v>121.98738357462945</c:v>
                </c:pt>
                <c:pt idx="2187">
                  <c:v>122.25575581849363</c:v>
                </c:pt>
                <c:pt idx="2188">
                  <c:v>122.52471848129431</c:v>
                </c:pt>
                <c:pt idx="2189">
                  <c:v>122.79427286195316</c:v>
                </c:pt>
                <c:pt idx="2190">
                  <c:v>123.06442026224946</c:v>
                </c:pt>
                <c:pt idx="2191">
                  <c:v>123.33516198682641</c:v>
                </c:pt>
                <c:pt idx="2192">
                  <c:v>123.60649934319743</c:v>
                </c:pt>
                <c:pt idx="2193">
                  <c:v>123.87843364175247</c:v>
                </c:pt>
                <c:pt idx="2194">
                  <c:v>124.15096619576431</c:v>
                </c:pt>
                <c:pt idx="2195">
                  <c:v>124.42409832139499</c:v>
                </c:pt>
                <c:pt idx="2196">
                  <c:v>124.69783133770206</c:v>
                </c:pt>
                <c:pt idx="2197">
                  <c:v>124.972166566645</c:v>
                </c:pt>
                <c:pt idx="2198">
                  <c:v>125.24710533309161</c:v>
                </c:pt>
                <c:pt idx="2199">
                  <c:v>125.52264896482441</c:v>
                </c:pt>
                <c:pt idx="2200">
                  <c:v>125.79879879254702</c:v>
                </c:pt>
                <c:pt idx="2201">
                  <c:v>126.07555614989062</c:v>
                </c:pt>
                <c:pt idx="2202">
                  <c:v>126.35292237342037</c:v>
                </c:pt>
                <c:pt idx="2203">
                  <c:v>126.63089880264189</c:v>
                </c:pt>
                <c:pt idx="2204">
                  <c:v>126.90948678000771</c:v>
                </c:pt>
                <c:pt idx="2205">
                  <c:v>127.18868765092373</c:v>
                </c:pt>
                <c:pt idx="2206">
                  <c:v>127.46850276375575</c:v>
                </c:pt>
                <c:pt idx="2207">
                  <c:v>127.74893346983602</c:v>
                </c:pt>
                <c:pt idx="2208">
                  <c:v>128.02998112346967</c:v>
                </c:pt>
                <c:pt idx="2209">
                  <c:v>128.31164708194129</c:v>
                </c:pt>
                <c:pt idx="2210">
                  <c:v>128.59393270552155</c:v>
                </c:pt>
                <c:pt idx="2211">
                  <c:v>128.8768393574737</c:v>
                </c:pt>
                <c:pt idx="2212">
                  <c:v>129.16036840406014</c:v>
                </c:pt>
                <c:pt idx="2213">
                  <c:v>129.44452121454907</c:v>
                </c:pt>
                <c:pt idx="2214">
                  <c:v>129.72929916122106</c:v>
                </c:pt>
                <c:pt idx="2215">
                  <c:v>130.01470361937575</c:v>
                </c:pt>
                <c:pt idx="2216">
                  <c:v>130.30073596733837</c:v>
                </c:pt>
                <c:pt idx="2217">
                  <c:v>130.58739758646652</c:v>
                </c:pt>
                <c:pt idx="2218">
                  <c:v>130.87468986115675</c:v>
                </c:pt>
                <c:pt idx="2219">
                  <c:v>131.1626141788513</c:v>
                </c:pt>
                <c:pt idx="2220">
                  <c:v>131.45117193004478</c:v>
                </c:pt>
                <c:pt idx="2221">
                  <c:v>131.74036450829087</c:v>
                </c:pt>
                <c:pt idx="2222">
                  <c:v>132.03019331020911</c:v>
                </c:pt>
                <c:pt idx="2223">
                  <c:v>132.32065973549157</c:v>
                </c:pt>
                <c:pt idx="2224">
                  <c:v>132.61176518690965</c:v>
                </c:pt>
                <c:pt idx="2225">
                  <c:v>132.90351107032086</c:v>
                </c:pt>
                <c:pt idx="2226">
                  <c:v>133.19589879467557</c:v>
                </c:pt>
                <c:pt idx="2227">
                  <c:v>133.48892977202385</c:v>
                </c:pt>
                <c:pt idx="2228">
                  <c:v>133.78260541752229</c:v>
                </c:pt>
                <c:pt idx="2229">
                  <c:v>134.07692714944085</c:v>
                </c:pt>
                <c:pt idx="2230">
                  <c:v>134.37189638916962</c:v>
                </c:pt>
                <c:pt idx="2231">
                  <c:v>134.6675145612258</c:v>
                </c:pt>
                <c:pt idx="2232">
                  <c:v>134.9637830932605</c:v>
                </c:pt>
                <c:pt idx="2233">
                  <c:v>135.26070341606567</c:v>
                </c:pt>
                <c:pt idx="2234">
                  <c:v>135.55827696358102</c:v>
                </c:pt>
                <c:pt idx="2235">
                  <c:v>135.85650517290091</c:v>
                </c:pt>
                <c:pt idx="2236">
                  <c:v>136.1553894842813</c:v>
                </c:pt>
                <c:pt idx="2237">
                  <c:v>136.4549313411467</c:v>
                </c:pt>
                <c:pt idx="2238">
                  <c:v>136.75513219009721</c:v>
                </c:pt>
                <c:pt idx="2239">
                  <c:v>137.05599348091542</c:v>
                </c:pt>
                <c:pt idx="2240">
                  <c:v>137.35751666657342</c:v>
                </c:pt>
                <c:pt idx="2241">
                  <c:v>137.65970320323987</c:v>
                </c:pt>
                <c:pt idx="2242">
                  <c:v>137.962554550287</c:v>
                </c:pt>
                <c:pt idx="2243">
                  <c:v>138.26607217029763</c:v>
                </c:pt>
                <c:pt idx="2244">
                  <c:v>138.57025752907228</c:v>
                </c:pt>
                <c:pt idx="2245">
                  <c:v>138.87511209563624</c:v>
                </c:pt>
                <c:pt idx="2246">
                  <c:v>139.18063734224663</c:v>
                </c:pt>
                <c:pt idx="2247">
                  <c:v>139.48683474439957</c:v>
                </c:pt>
                <c:pt idx="2248">
                  <c:v>139.79370578083726</c:v>
                </c:pt>
                <c:pt idx="2249">
                  <c:v>140.10125193355509</c:v>
                </c:pt>
                <c:pt idx="2250">
                  <c:v>140.40947468780891</c:v>
                </c:pt>
                <c:pt idx="2251">
                  <c:v>140.71837553212208</c:v>
                </c:pt>
                <c:pt idx="2252">
                  <c:v>141.02795595829275</c:v>
                </c:pt>
                <c:pt idx="2253">
                  <c:v>141.338217461401</c:v>
                </c:pt>
                <c:pt idx="2254">
                  <c:v>141.64916153981608</c:v>
                </c:pt>
                <c:pt idx="2255">
                  <c:v>141.96078969520366</c:v>
                </c:pt>
                <c:pt idx="2256">
                  <c:v>142.27310343253311</c:v>
                </c:pt>
                <c:pt idx="2257">
                  <c:v>142.58610426008468</c:v>
                </c:pt>
                <c:pt idx="2258">
                  <c:v>142.89979368945686</c:v>
                </c:pt>
                <c:pt idx="2259">
                  <c:v>143.21417323557367</c:v>
                </c:pt>
                <c:pt idx="2260">
                  <c:v>143.52924441669194</c:v>
                </c:pt>
                <c:pt idx="2261">
                  <c:v>143.84500875440867</c:v>
                </c:pt>
                <c:pt idx="2262">
                  <c:v>144.16146777366836</c:v>
                </c:pt>
                <c:pt idx="2263">
                  <c:v>144.47862300277043</c:v>
                </c:pt>
                <c:pt idx="2264">
                  <c:v>144.79647597337652</c:v>
                </c:pt>
                <c:pt idx="2265">
                  <c:v>145.11502822051793</c:v>
                </c:pt>
                <c:pt idx="2266">
                  <c:v>145.43428128260305</c:v>
                </c:pt>
                <c:pt idx="2267">
                  <c:v>145.75423670142479</c:v>
                </c:pt>
                <c:pt idx="2268">
                  <c:v>146.07489602216791</c:v>
                </c:pt>
                <c:pt idx="2269">
                  <c:v>146.39626079341667</c:v>
                </c:pt>
                <c:pt idx="2270">
                  <c:v>146.71833256716218</c:v>
                </c:pt>
                <c:pt idx="2271">
                  <c:v>147.04111289880993</c:v>
                </c:pt>
                <c:pt idx="2272">
                  <c:v>147.36460334718731</c:v>
                </c:pt>
                <c:pt idx="2273">
                  <c:v>147.68880547455112</c:v>
                </c:pt>
                <c:pt idx="2274">
                  <c:v>148.01372084659513</c:v>
                </c:pt>
                <c:pt idx="2275">
                  <c:v>148.33935103245764</c:v>
                </c:pt>
                <c:pt idx="2276">
                  <c:v>148.66569760472905</c:v>
                </c:pt>
                <c:pt idx="2277">
                  <c:v>148.99276213945944</c:v>
                </c:pt>
                <c:pt idx="2278">
                  <c:v>149.32054621616626</c:v>
                </c:pt>
                <c:pt idx="2279">
                  <c:v>149.64905141784183</c:v>
                </c:pt>
                <c:pt idx="2280">
                  <c:v>149.97827933096107</c:v>
                </c:pt>
                <c:pt idx="2281">
                  <c:v>150.30823154548918</c:v>
                </c:pt>
                <c:pt idx="2282">
                  <c:v>150.63890965488926</c:v>
                </c:pt>
                <c:pt idx="2283">
                  <c:v>150.97031525613002</c:v>
                </c:pt>
                <c:pt idx="2284">
                  <c:v>151.30244994969351</c:v>
                </c:pt>
                <c:pt idx="2285">
                  <c:v>151.63531533958283</c:v>
                </c:pt>
                <c:pt idx="2286">
                  <c:v>151.9689130333299</c:v>
                </c:pt>
                <c:pt idx="2287">
                  <c:v>152.30324464200322</c:v>
                </c:pt>
                <c:pt idx="2288">
                  <c:v>152.63831178021562</c:v>
                </c:pt>
                <c:pt idx="2289">
                  <c:v>152.9741160661321</c:v>
                </c:pt>
                <c:pt idx="2290">
                  <c:v>153.31065912147758</c:v>
                </c:pt>
                <c:pt idx="2291">
                  <c:v>153.64794257154483</c:v>
                </c:pt>
                <c:pt idx="2292">
                  <c:v>153.98596804520221</c:v>
                </c:pt>
                <c:pt idx="2293">
                  <c:v>154.32473717490166</c:v>
                </c:pt>
                <c:pt idx="2294">
                  <c:v>154.66425159668643</c:v>
                </c:pt>
                <c:pt idx="2295">
                  <c:v>155.00451295019914</c:v>
                </c:pt>
                <c:pt idx="2296">
                  <c:v>155.34552287868956</c:v>
                </c:pt>
                <c:pt idx="2297">
                  <c:v>155.68728302902267</c:v>
                </c:pt>
                <c:pt idx="2298">
                  <c:v>156.02979505168651</c:v>
                </c:pt>
                <c:pt idx="2299">
                  <c:v>156.37306060080022</c:v>
                </c:pt>
                <c:pt idx="2300">
                  <c:v>156.71708133412199</c:v>
                </c:pt>
                <c:pt idx="2301">
                  <c:v>157.06185891305705</c:v>
                </c:pt>
                <c:pt idx="2302">
                  <c:v>157.40739500266577</c:v>
                </c:pt>
                <c:pt idx="2303">
                  <c:v>157.75369127167161</c:v>
                </c:pt>
                <c:pt idx="2304">
                  <c:v>158.10074939246928</c:v>
                </c:pt>
                <c:pt idx="2305">
                  <c:v>158.44857104113271</c:v>
                </c:pt>
                <c:pt idx="2306">
                  <c:v>158.7971578974232</c:v>
                </c:pt>
                <c:pt idx="2307">
                  <c:v>159.14651164479753</c:v>
                </c:pt>
                <c:pt idx="2308">
                  <c:v>159.49663397041607</c:v>
                </c:pt>
                <c:pt idx="2309">
                  <c:v>159.84752656515099</c:v>
                </c:pt>
                <c:pt idx="2310">
                  <c:v>160.19919112359432</c:v>
                </c:pt>
                <c:pt idx="2311">
                  <c:v>160.55162934406621</c:v>
                </c:pt>
                <c:pt idx="2312">
                  <c:v>160.90484292862317</c:v>
                </c:pt>
                <c:pt idx="2313">
                  <c:v>161.25883358306615</c:v>
                </c:pt>
                <c:pt idx="2314">
                  <c:v>161.6136030169489</c:v>
                </c:pt>
                <c:pt idx="2315">
                  <c:v>161.96915294358618</c:v>
                </c:pt>
                <c:pt idx="2316">
                  <c:v>162.32548508006207</c:v>
                </c:pt>
                <c:pt idx="2317">
                  <c:v>162.68260114723819</c:v>
                </c:pt>
                <c:pt idx="2318">
                  <c:v>163.04050286976212</c:v>
                </c:pt>
                <c:pt idx="2319">
                  <c:v>163.3991919760756</c:v>
                </c:pt>
                <c:pt idx="2320">
                  <c:v>163.75867019842298</c:v>
                </c:pt>
                <c:pt idx="2321">
                  <c:v>164.11893927285951</c:v>
                </c:pt>
                <c:pt idx="2322">
                  <c:v>164.48000093925978</c:v>
                </c:pt>
                <c:pt idx="2323">
                  <c:v>164.84185694132614</c:v>
                </c:pt>
                <c:pt idx="2324">
                  <c:v>165.20450902659707</c:v>
                </c:pt>
                <c:pt idx="2325">
                  <c:v>165.56795894645558</c:v>
                </c:pt>
                <c:pt idx="2326">
                  <c:v>165.93220845613777</c:v>
                </c:pt>
                <c:pt idx="2327">
                  <c:v>166.29725931474127</c:v>
                </c:pt>
                <c:pt idx="2328">
                  <c:v>166.66311328523369</c:v>
                </c:pt>
                <c:pt idx="2329">
                  <c:v>167.02977213446121</c:v>
                </c:pt>
                <c:pt idx="2330">
                  <c:v>167.39723763315703</c:v>
                </c:pt>
                <c:pt idx="2331">
                  <c:v>167.76551155594998</c:v>
                </c:pt>
                <c:pt idx="2332">
                  <c:v>168.13459568137307</c:v>
                </c:pt>
                <c:pt idx="2333">
                  <c:v>168.50449179187208</c:v>
                </c:pt>
                <c:pt idx="2334">
                  <c:v>168.87520167381419</c:v>
                </c:pt>
                <c:pt idx="2335">
                  <c:v>169.24672711749659</c:v>
                </c:pt>
                <c:pt idx="2336">
                  <c:v>169.61906991715509</c:v>
                </c:pt>
                <c:pt idx="2337">
                  <c:v>169.99223187097283</c:v>
                </c:pt>
                <c:pt idx="2338">
                  <c:v>170.36621478108896</c:v>
                </c:pt>
                <c:pt idx="2339">
                  <c:v>170.74102045360735</c:v>
                </c:pt>
                <c:pt idx="2340">
                  <c:v>171.11665069860527</c:v>
                </c:pt>
                <c:pt idx="2341">
                  <c:v>171.49310733014221</c:v>
                </c:pt>
                <c:pt idx="2342">
                  <c:v>171.87039216626852</c:v>
                </c:pt>
                <c:pt idx="2343">
                  <c:v>172.2485070290343</c:v>
                </c:pt>
                <c:pt idx="2344">
                  <c:v>172.62745374449818</c:v>
                </c:pt>
                <c:pt idx="2345">
                  <c:v>173.00723414273608</c:v>
                </c:pt>
                <c:pt idx="2346">
                  <c:v>173.3878500578501</c:v>
                </c:pt>
                <c:pt idx="2347">
                  <c:v>173.76930332797735</c:v>
                </c:pt>
                <c:pt idx="2348">
                  <c:v>174.1515957952989</c:v>
                </c:pt>
                <c:pt idx="2349">
                  <c:v>174.53472930604855</c:v>
                </c:pt>
                <c:pt idx="2350">
                  <c:v>174.91870571052186</c:v>
                </c:pt>
                <c:pt idx="2351">
                  <c:v>175.30352686308501</c:v>
                </c:pt>
                <c:pt idx="2352">
                  <c:v>175.68919462218381</c:v>
                </c:pt>
                <c:pt idx="2353">
                  <c:v>176.07571085035261</c:v>
                </c:pt>
                <c:pt idx="2354">
                  <c:v>176.46307741422339</c:v>
                </c:pt>
                <c:pt idx="2355">
                  <c:v>176.85129618453468</c:v>
                </c:pt>
                <c:pt idx="2356">
                  <c:v>177.24036903614063</c:v>
                </c:pt>
                <c:pt idx="2357">
                  <c:v>177.63029784802015</c:v>
                </c:pt>
                <c:pt idx="2358">
                  <c:v>178.02108450328578</c:v>
                </c:pt>
                <c:pt idx="2359">
                  <c:v>178.412730889193</c:v>
                </c:pt>
                <c:pt idx="2360">
                  <c:v>178.80523889714922</c:v>
                </c:pt>
                <c:pt idx="2361">
                  <c:v>179.19861042272294</c:v>
                </c:pt>
                <c:pt idx="2362">
                  <c:v>179.59284736565291</c:v>
                </c:pt>
                <c:pt idx="2363">
                  <c:v>179.98795162985735</c:v>
                </c:pt>
                <c:pt idx="2364">
                  <c:v>180.38392512344302</c:v>
                </c:pt>
                <c:pt idx="2365">
                  <c:v>180.7807697587146</c:v>
                </c:pt>
                <c:pt idx="2366">
                  <c:v>181.17848745218376</c:v>
                </c:pt>
                <c:pt idx="2367">
                  <c:v>181.57708012457857</c:v>
                </c:pt>
                <c:pt idx="2368">
                  <c:v>181.97654970085264</c:v>
                </c:pt>
                <c:pt idx="2369">
                  <c:v>182.3768981101945</c:v>
                </c:pt>
                <c:pt idx="2370">
                  <c:v>182.77812728603692</c:v>
                </c:pt>
                <c:pt idx="2371">
                  <c:v>183.1802391660662</c:v>
                </c:pt>
                <c:pt idx="2372">
                  <c:v>183.58323569223154</c:v>
                </c:pt>
                <c:pt idx="2373">
                  <c:v>183.98711881075445</c:v>
                </c:pt>
                <c:pt idx="2374">
                  <c:v>184.3918904721381</c:v>
                </c:pt>
                <c:pt idx="2375">
                  <c:v>184.79755263117681</c:v>
                </c:pt>
                <c:pt idx="2376">
                  <c:v>185.20410724696541</c:v>
                </c:pt>
                <c:pt idx="2377">
                  <c:v>185.61155628290874</c:v>
                </c:pt>
                <c:pt idx="2378">
                  <c:v>186.01990170673113</c:v>
                </c:pt>
                <c:pt idx="2379">
                  <c:v>186.42914549048595</c:v>
                </c:pt>
                <c:pt idx="2380">
                  <c:v>186.839289610565</c:v>
                </c:pt>
                <c:pt idx="2381">
                  <c:v>187.25033604770823</c:v>
                </c:pt>
                <c:pt idx="2382">
                  <c:v>187.66228678701319</c:v>
                </c:pt>
                <c:pt idx="2383">
                  <c:v>188.07514381794462</c:v>
                </c:pt>
                <c:pt idx="2384">
                  <c:v>188.48890913434408</c:v>
                </c:pt>
                <c:pt idx="2385">
                  <c:v>188.90358473443965</c:v>
                </c:pt>
                <c:pt idx="2386">
                  <c:v>189.3191726208554</c:v>
                </c:pt>
                <c:pt idx="2387">
                  <c:v>189.73567480062127</c:v>
                </c:pt>
                <c:pt idx="2388">
                  <c:v>190.15309328518262</c:v>
                </c:pt>
                <c:pt idx="2389">
                  <c:v>190.57143009041002</c:v>
                </c:pt>
                <c:pt idx="2390">
                  <c:v>190.99068723660892</c:v>
                </c:pt>
                <c:pt idx="2391">
                  <c:v>191.41086674852946</c:v>
                </c:pt>
                <c:pt idx="2392">
                  <c:v>191.83197065537621</c:v>
                </c:pt>
                <c:pt idx="2393">
                  <c:v>192.25400099081804</c:v>
                </c:pt>
                <c:pt idx="2394">
                  <c:v>192.67695979299785</c:v>
                </c:pt>
                <c:pt idx="2395">
                  <c:v>193.10084910454245</c:v>
                </c:pt>
                <c:pt idx="2396">
                  <c:v>193.52567097257244</c:v>
                </c:pt>
                <c:pt idx="2397">
                  <c:v>193.95142744871211</c:v>
                </c:pt>
                <c:pt idx="2398">
                  <c:v>194.37812058909927</c:v>
                </c:pt>
                <c:pt idx="2399">
                  <c:v>194.80575245439528</c:v>
                </c:pt>
                <c:pt idx="2400">
                  <c:v>195.23432510979495</c:v>
                </c:pt>
                <c:pt idx="2401">
                  <c:v>195.6638406250365</c:v>
                </c:pt>
                <c:pt idx="2402">
                  <c:v>196.09430107441159</c:v>
                </c:pt>
                <c:pt idx="2403">
                  <c:v>196.52570853677528</c:v>
                </c:pt>
                <c:pt idx="2404">
                  <c:v>196.95806509555618</c:v>
                </c:pt>
                <c:pt idx="2405">
                  <c:v>197.39137283876639</c:v>
                </c:pt>
                <c:pt idx="2406">
                  <c:v>197.82563385901167</c:v>
                </c:pt>
                <c:pt idx="2407">
                  <c:v>198.2608502535015</c:v>
                </c:pt>
                <c:pt idx="2408">
                  <c:v>198.6970241240592</c:v>
                </c:pt>
                <c:pt idx="2409">
                  <c:v>199.13415757713213</c:v>
                </c:pt>
                <c:pt idx="2410">
                  <c:v>199.57225272380182</c:v>
                </c:pt>
                <c:pt idx="2411">
                  <c:v>200.01131167979418</c:v>
                </c:pt>
                <c:pt idx="2412">
                  <c:v>200.45133656548973</c:v>
                </c:pt>
                <c:pt idx="2413">
                  <c:v>200.89232950593379</c:v>
                </c:pt>
                <c:pt idx="2414">
                  <c:v>201.33429263084685</c:v>
                </c:pt>
                <c:pt idx="2415">
                  <c:v>201.77722807463471</c:v>
                </c:pt>
                <c:pt idx="2416">
                  <c:v>202.22113797639889</c:v>
                </c:pt>
                <c:pt idx="2417">
                  <c:v>202.66602447994697</c:v>
                </c:pt>
                <c:pt idx="2418">
                  <c:v>203.11188973380285</c:v>
                </c:pt>
                <c:pt idx="2419">
                  <c:v>203.55873589121722</c:v>
                </c:pt>
                <c:pt idx="2420">
                  <c:v>204.00656511017789</c:v>
                </c:pt>
                <c:pt idx="2421">
                  <c:v>204.45537955342027</c:v>
                </c:pt>
                <c:pt idx="2422">
                  <c:v>204.9051813884378</c:v>
                </c:pt>
                <c:pt idx="2423">
                  <c:v>205.35597278749236</c:v>
                </c:pt>
                <c:pt idx="2424">
                  <c:v>205.80775592762484</c:v>
                </c:pt>
                <c:pt idx="2425">
                  <c:v>206.26053299066561</c:v>
                </c:pt>
                <c:pt idx="2426">
                  <c:v>206.71430616324508</c:v>
                </c:pt>
                <c:pt idx="2427">
                  <c:v>207.16907763680422</c:v>
                </c:pt>
                <c:pt idx="2428">
                  <c:v>207.62484960760517</c:v>
                </c:pt>
                <c:pt idx="2429">
                  <c:v>208.08162427674191</c:v>
                </c:pt>
                <c:pt idx="2430">
                  <c:v>208.53940385015073</c:v>
                </c:pt>
                <c:pt idx="2431">
                  <c:v>208.99819053862106</c:v>
                </c:pt>
                <c:pt idx="2432">
                  <c:v>209.45798655780601</c:v>
                </c:pt>
                <c:pt idx="2433">
                  <c:v>209.91879412823317</c:v>
                </c:pt>
                <c:pt idx="2434">
                  <c:v>210.3806154753153</c:v>
                </c:pt>
                <c:pt idx="2435">
                  <c:v>210.84345282936098</c:v>
                </c:pt>
                <c:pt idx="2436">
                  <c:v>211.30730842558557</c:v>
                </c:pt>
                <c:pt idx="2437">
                  <c:v>211.77218450412187</c:v>
                </c:pt>
                <c:pt idx="2438">
                  <c:v>212.23808331003093</c:v>
                </c:pt>
                <c:pt idx="2439">
                  <c:v>212.70500709331299</c:v>
                </c:pt>
                <c:pt idx="2440">
                  <c:v>213.17295810891827</c:v>
                </c:pt>
                <c:pt idx="2441">
                  <c:v>213.64193861675787</c:v>
                </c:pt>
                <c:pt idx="2442">
                  <c:v>214.11195088171473</c:v>
                </c:pt>
                <c:pt idx="2443">
                  <c:v>214.58299717365449</c:v>
                </c:pt>
                <c:pt idx="2444">
                  <c:v>215.05507976743652</c:v>
                </c:pt>
                <c:pt idx="2445">
                  <c:v>215.52820094292488</c:v>
                </c:pt>
                <c:pt idx="2446">
                  <c:v>216.00236298499931</c:v>
                </c:pt>
                <c:pt idx="2447">
                  <c:v>216.47756818356629</c:v>
                </c:pt>
                <c:pt idx="2448">
                  <c:v>216.95381883357012</c:v>
                </c:pt>
                <c:pt idx="2449">
                  <c:v>217.43111723500397</c:v>
                </c:pt>
                <c:pt idx="2450">
                  <c:v>217.90946569292097</c:v>
                </c:pt>
                <c:pt idx="2451">
                  <c:v>218.38886651744539</c:v>
                </c:pt>
                <c:pt idx="2452">
                  <c:v>218.86932202378378</c:v>
                </c:pt>
                <c:pt idx="2453">
                  <c:v>219.35083453223609</c:v>
                </c:pt>
                <c:pt idx="2454">
                  <c:v>219.83340636820699</c:v>
                </c:pt>
                <c:pt idx="2455">
                  <c:v>220.31703986221706</c:v>
                </c:pt>
                <c:pt idx="2456">
                  <c:v>220.80173734991394</c:v>
                </c:pt>
                <c:pt idx="2457">
                  <c:v>221.28750117208375</c:v>
                </c:pt>
                <c:pt idx="2458">
                  <c:v>221.77433367466233</c:v>
                </c:pt>
                <c:pt idx="2459">
                  <c:v>222.26223720874657</c:v>
                </c:pt>
                <c:pt idx="2460">
                  <c:v>222.7512141306058</c:v>
                </c:pt>
                <c:pt idx="2461">
                  <c:v>223.24126680169314</c:v>
                </c:pt>
                <c:pt idx="2462">
                  <c:v>223.73239758865685</c:v>
                </c:pt>
                <c:pt idx="2463">
                  <c:v>224.2246088633519</c:v>
                </c:pt>
                <c:pt idx="2464">
                  <c:v>224.71790300285127</c:v>
                </c:pt>
                <c:pt idx="2465">
                  <c:v>225.21228238945753</c:v>
                </c:pt>
                <c:pt idx="2466">
                  <c:v>225.70774941071434</c:v>
                </c:pt>
                <c:pt idx="2467">
                  <c:v>226.20430645941792</c:v>
                </c:pt>
                <c:pt idx="2468">
                  <c:v>226.70195593362862</c:v>
                </c:pt>
                <c:pt idx="2469">
                  <c:v>227.20070023668259</c:v>
                </c:pt>
                <c:pt idx="2470">
                  <c:v>227.70054177720328</c:v>
                </c:pt>
                <c:pt idx="2471">
                  <c:v>228.20148296911313</c:v>
                </c:pt>
                <c:pt idx="2472">
                  <c:v>228.70352623164518</c:v>
                </c:pt>
                <c:pt idx="2473">
                  <c:v>229.20667398935481</c:v>
                </c:pt>
                <c:pt idx="2474">
                  <c:v>229.71092867213139</c:v>
                </c:pt>
                <c:pt idx="2475">
                  <c:v>230.21629271521007</c:v>
                </c:pt>
                <c:pt idx="2476">
                  <c:v>230.72276855918352</c:v>
                </c:pt>
                <c:pt idx="2477">
                  <c:v>231.23035865001373</c:v>
                </c:pt>
                <c:pt idx="2478">
                  <c:v>231.73906543904374</c:v>
                </c:pt>
                <c:pt idx="2479">
                  <c:v>232.24889138300964</c:v>
                </c:pt>
                <c:pt idx="2480">
                  <c:v>232.75983894405226</c:v>
                </c:pt>
                <c:pt idx="2481">
                  <c:v>233.27191058972917</c:v>
                </c:pt>
                <c:pt idx="2482">
                  <c:v>233.78510879302658</c:v>
                </c:pt>
                <c:pt idx="2483">
                  <c:v>234.29943603237123</c:v>
                </c:pt>
                <c:pt idx="2484">
                  <c:v>234.81489479164244</c:v>
                </c:pt>
                <c:pt idx="2485">
                  <c:v>235.33148756018406</c:v>
                </c:pt>
                <c:pt idx="2486">
                  <c:v>235.84921683281647</c:v>
                </c:pt>
                <c:pt idx="2487">
                  <c:v>236.36808510984866</c:v>
                </c:pt>
                <c:pt idx="2488">
                  <c:v>236.88809489709033</c:v>
                </c:pt>
                <c:pt idx="2489">
                  <c:v>237.40924870586392</c:v>
                </c:pt>
                <c:pt idx="2490">
                  <c:v>237.93154905301682</c:v>
                </c:pt>
                <c:pt idx="2491">
                  <c:v>238.45499846093347</c:v>
                </c:pt>
                <c:pt idx="2492">
                  <c:v>238.97959945754752</c:v>
                </c:pt>
                <c:pt idx="2493">
                  <c:v>239.50535457635411</c:v>
                </c:pt>
                <c:pt idx="2494">
                  <c:v>240.03226635642207</c:v>
                </c:pt>
                <c:pt idx="2495">
                  <c:v>240.5603373424062</c:v>
                </c:pt>
                <c:pt idx="2496">
                  <c:v>241.08957008455948</c:v>
                </c:pt>
                <c:pt idx="2497">
                  <c:v>241.61996713874552</c:v>
                </c:pt>
                <c:pt idx="2498">
                  <c:v>242.15153106645076</c:v>
                </c:pt>
                <c:pt idx="2499">
                  <c:v>242.68426443479694</c:v>
                </c:pt>
                <c:pt idx="2500">
                  <c:v>243.21816981655348</c:v>
                </c:pt>
                <c:pt idx="2501">
                  <c:v>243.75324979014991</c:v>
                </c:pt>
                <c:pt idx="2502">
                  <c:v>244.28950693968824</c:v>
                </c:pt>
                <c:pt idx="2503">
                  <c:v>244.82694385495554</c:v>
                </c:pt>
                <c:pt idx="2504">
                  <c:v>245.36556313143643</c:v>
                </c:pt>
                <c:pt idx="2505">
                  <c:v>245.90536737032559</c:v>
                </c:pt>
                <c:pt idx="2506">
                  <c:v>246.44635917854029</c:v>
                </c:pt>
                <c:pt idx="2507">
                  <c:v>246.98854116873306</c:v>
                </c:pt>
                <c:pt idx="2508">
                  <c:v>247.53191595930429</c:v>
                </c:pt>
                <c:pt idx="2509">
                  <c:v>248.07648617441475</c:v>
                </c:pt>
                <c:pt idx="2510">
                  <c:v>248.62225444399846</c:v>
                </c:pt>
                <c:pt idx="2511">
                  <c:v>249.16922340377525</c:v>
                </c:pt>
                <c:pt idx="2512">
                  <c:v>249.71739569526355</c:v>
                </c:pt>
                <c:pt idx="2513">
                  <c:v>250.26677396579313</c:v>
                </c:pt>
                <c:pt idx="2514">
                  <c:v>250.81736086851788</c:v>
                </c:pt>
                <c:pt idx="2515">
                  <c:v>251.36915906242862</c:v>
                </c:pt>
                <c:pt idx="2516">
                  <c:v>251.92217121236595</c:v>
                </c:pt>
                <c:pt idx="2517">
                  <c:v>252.47639998903315</c:v>
                </c:pt>
                <c:pt idx="2518">
                  <c:v>253.03184806900902</c:v>
                </c:pt>
                <c:pt idx="2519">
                  <c:v>253.58851813476082</c:v>
                </c:pt>
                <c:pt idx="2520">
                  <c:v>254.1464128746573</c:v>
                </c:pt>
                <c:pt idx="2521">
                  <c:v>254.70553498298153</c:v>
                </c:pt>
                <c:pt idx="2522">
                  <c:v>255.2658871599441</c:v>
                </c:pt>
                <c:pt idx="2523">
                  <c:v>255.82747211169598</c:v>
                </c:pt>
                <c:pt idx="2524">
                  <c:v>256.39029255034171</c:v>
                </c:pt>
                <c:pt idx="2525">
                  <c:v>256.95435119395245</c:v>
                </c:pt>
                <c:pt idx="2526">
                  <c:v>257.51965076657916</c:v>
                </c:pt>
                <c:pt idx="2527">
                  <c:v>258.08619399826563</c:v>
                </c:pt>
                <c:pt idx="2528">
                  <c:v>258.65398362506181</c:v>
                </c:pt>
                <c:pt idx="2529">
                  <c:v>259.22302238903694</c:v>
                </c:pt>
                <c:pt idx="2530">
                  <c:v>259.79331303829281</c:v>
                </c:pt>
                <c:pt idx="2531">
                  <c:v>260.36485832697707</c:v>
                </c:pt>
                <c:pt idx="2532">
                  <c:v>260.93766101529644</c:v>
                </c:pt>
                <c:pt idx="2533">
                  <c:v>261.5117238695301</c:v>
                </c:pt>
                <c:pt idx="2534">
                  <c:v>262.08704966204306</c:v>
                </c:pt>
                <c:pt idx="2535">
                  <c:v>262.66364117129956</c:v>
                </c:pt>
                <c:pt idx="2536">
                  <c:v>263.2415011818764</c:v>
                </c:pt>
                <c:pt idx="2537">
                  <c:v>263.8206324844765</c:v>
                </c:pt>
                <c:pt idx="2538">
                  <c:v>264.40103787594234</c:v>
                </c:pt>
                <c:pt idx="2539">
                  <c:v>264.98272015926938</c:v>
                </c:pt>
                <c:pt idx="2540">
                  <c:v>265.56568214361977</c:v>
                </c:pt>
                <c:pt idx="2541">
                  <c:v>266.14992664433572</c:v>
                </c:pt>
                <c:pt idx="2542">
                  <c:v>266.73545648295328</c:v>
                </c:pt>
                <c:pt idx="2543">
                  <c:v>267.32227448721579</c:v>
                </c:pt>
                <c:pt idx="2544">
                  <c:v>267.91038349108766</c:v>
                </c:pt>
                <c:pt idx="2545">
                  <c:v>268.49978633476803</c:v>
                </c:pt>
                <c:pt idx="2546">
                  <c:v>269.09048586470453</c:v>
                </c:pt>
                <c:pt idx="2547">
                  <c:v>269.68248493360687</c:v>
                </c:pt>
                <c:pt idx="2548">
                  <c:v>270.27578640046079</c:v>
                </c:pt>
                <c:pt idx="2549">
                  <c:v>270.8703931305418</c:v>
                </c:pt>
                <c:pt idx="2550">
                  <c:v>271.46630799542896</c:v>
                </c:pt>
                <c:pt idx="2551">
                  <c:v>272.06353387301891</c:v>
                </c:pt>
                <c:pt idx="2552">
                  <c:v>272.66207364753956</c:v>
                </c:pt>
                <c:pt idx="2553">
                  <c:v>273.26193020956413</c:v>
                </c:pt>
                <c:pt idx="2554">
                  <c:v>273.86310645602515</c:v>
                </c:pt>
                <c:pt idx="2555">
                  <c:v>274.46560529022838</c:v>
                </c:pt>
                <c:pt idx="2556">
                  <c:v>275.0694296218669</c:v>
                </c:pt>
                <c:pt idx="2557">
                  <c:v>275.67458236703499</c:v>
                </c:pt>
                <c:pt idx="2558">
                  <c:v>276.28106644824248</c:v>
                </c:pt>
                <c:pt idx="2559">
                  <c:v>276.88888479442863</c:v>
                </c:pt>
                <c:pt idx="2560">
                  <c:v>277.49804034097639</c:v>
                </c:pt>
                <c:pt idx="2561">
                  <c:v>278.10853602972651</c:v>
                </c:pt>
                <c:pt idx="2562">
                  <c:v>278.72037480899189</c:v>
                </c:pt>
                <c:pt idx="2563">
                  <c:v>279.33355963357167</c:v>
                </c:pt>
                <c:pt idx="2564">
                  <c:v>279.94809346476552</c:v>
                </c:pt>
                <c:pt idx="2565">
                  <c:v>280.56397927038802</c:v>
                </c:pt>
                <c:pt idx="2566">
                  <c:v>281.18122002478287</c:v>
                </c:pt>
                <c:pt idx="2567">
                  <c:v>281.79981870883739</c:v>
                </c:pt>
                <c:pt idx="2568">
                  <c:v>282.41977830999684</c:v>
                </c:pt>
                <c:pt idx="2569">
                  <c:v>283.04110182227885</c:v>
                </c:pt>
                <c:pt idx="2570">
                  <c:v>283.66379224628787</c:v>
                </c:pt>
                <c:pt idx="2571">
                  <c:v>284.28785258922971</c:v>
                </c:pt>
                <c:pt idx="2572">
                  <c:v>284.91328586492602</c:v>
                </c:pt>
                <c:pt idx="2573">
                  <c:v>285.54009509382888</c:v>
                </c:pt>
                <c:pt idx="2574">
                  <c:v>286.16828330303531</c:v>
                </c:pt>
                <c:pt idx="2575">
                  <c:v>286.79785352630199</c:v>
                </c:pt>
                <c:pt idx="2576">
                  <c:v>287.42880880405983</c:v>
                </c:pt>
                <c:pt idx="2577">
                  <c:v>288.06115218342876</c:v>
                </c:pt>
                <c:pt idx="2578">
                  <c:v>288.69488671823228</c:v>
                </c:pt>
                <c:pt idx="2579">
                  <c:v>289.33001546901238</c:v>
                </c:pt>
                <c:pt idx="2580">
                  <c:v>289.9665415030442</c:v>
                </c:pt>
                <c:pt idx="2581">
                  <c:v>290.60446789435088</c:v>
                </c:pt>
                <c:pt idx="2582">
                  <c:v>291.24379772371844</c:v>
                </c:pt>
                <c:pt idx="2583">
                  <c:v>291.8845340787106</c:v>
                </c:pt>
                <c:pt idx="2584">
                  <c:v>292.52668005368378</c:v>
                </c:pt>
                <c:pt idx="2585">
                  <c:v>293.17023874980185</c:v>
                </c:pt>
                <c:pt idx="2586">
                  <c:v>293.81521327505141</c:v>
                </c:pt>
                <c:pt idx="2587">
                  <c:v>294.46160674425653</c:v>
                </c:pt>
                <c:pt idx="2588">
                  <c:v>295.10942227909391</c:v>
                </c:pt>
                <c:pt idx="2589">
                  <c:v>295.75866300810793</c:v>
                </c:pt>
                <c:pt idx="2590">
                  <c:v>296.40933206672577</c:v>
                </c:pt>
                <c:pt idx="2591">
                  <c:v>297.06143259727259</c:v>
                </c:pt>
                <c:pt idx="2592">
                  <c:v>297.71496774898657</c:v>
                </c:pt>
                <c:pt idx="2593">
                  <c:v>298.36994067803431</c:v>
                </c:pt>
                <c:pt idx="2594">
                  <c:v>299.02635454752595</c:v>
                </c:pt>
                <c:pt idx="2595">
                  <c:v>299.68421252753052</c:v>
                </c:pt>
                <c:pt idx="2596">
                  <c:v>300.34351779509109</c:v>
                </c:pt>
                <c:pt idx="2597">
                  <c:v>301.00427353424027</c:v>
                </c:pt>
                <c:pt idx="2598">
                  <c:v>301.6664829360156</c:v>
                </c:pt>
                <c:pt idx="2599">
                  <c:v>302.33014919847483</c:v>
                </c:pt>
                <c:pt idx="2600">
                  <c:v>302.99527552671145</c:v>
                </c:pt>
                <c:pt idx="2601">
                  <c:v>303.66186513287022</c:v>
                </c:pt>
                <c:pt idx="2602">
                  <c:v>304.32992123616253</c:v>
                </c:pt>
                <c:pt idx="2603">
                  <c:v>304.9994470628821</c:v>
                </c:pt>
                <c:pt idx="2604">
                  <c:v>305.67044584642042</c:v>
                </c:pt>
                <c:pt idx="2605">
                  <c:v>306.34292082728251</c:v>
                </c:pt>
                <c:pt idx="2606">
                  <c:v>307.01687525310251</c:v>
                </c:pt>
                <c:pt idx="2607">
                  <c:v>307.69231237865932</c:v>
                </c:pt>
                <c:pt idx="2608">
                  <c:v>308.36923546589236</c:v>
                </c:pt>
                <c:pt idx="2609">
                  <c:v>309.04764778391734</c:v>
                </c:pt>
                <c:pt idx="2610">
                  <c:v>309.72755260904194</c:v>
                </c:pt>
                <c:pt idx="2611">
                  <c:v>310.40895322478184</c:v>
                </c:pt>
                <c:pt idx="2612">
                  <c:v>311.09185292187635</c:v>
                </c:pt>
                <c:pt idx="2613">
                  <c:v>311.77625499830447</c:v>
                </c:pt>
                <c:pt idx="2614">
                  <c:v>312.46216275930072</c:v>
                </c:pt>
                <c:pt idx="2615">
                  <c:v>313.14957951737119</c:v>
                </c:pt>
                <c:pt idx="2616">
                  <c:v>313.83850859230938</c:v>
                </c:pt>
                <c:pt idx="2617">
                  <c:v>314.52895331121243</c:v>
                </c:pt>
                <c:pt idx="2618">
                  <c:v>315.22091700849711</c:v>
                </c:pt>
                <c:pt idx="2619">
                  <c:v>315.91440302591582</c:v>
                </c:pt>
                <c:pt idx="2620">
                  <c:v>316.6094147125728</c:v>
                </c:pt>
                <c:pt idx="2621">
                  <c:v>317.30595542494046</c:v>
                </c:pt>
                <c:pt idx="2622">
                  <c:v>318.00402852687535</c:v>
                </c:pt>
                <c:pt idx="2623">
                  <c:v>318.70363738963448</c:v>
                </c:pt>
                <c:pt idx="2624">
                  <c:v>319.40478539189166</c:v>
                </c:pt>
                <c:pt idx="2625">
                  <c:v>320.10747591975382</c:v>
                </c:pt>
                <c:pt idx="2626">
                  <c:v>320.81171236677727</c:v>
                </c:pt>
                <c:pt idx="2627">
                  <c:v>321.51749813398419</c:v>
                </c:pt>
                <c:pt idx="2628">
                  <c:v>322.22483662987895</c:v>
                </c:pt>
                <c:pt idx="2629">
                  <c:v>322.9337312704647</c:v>
                </c:pt>
                <c:pt idx="2630">
                  <c:v>323.6441854792597</c:v>
                </c:pt>
                <c:pt idx="2631">
                  <c:v>324.35620268731407</c:v>
                </c:pt>
                <c:pt idx="2632">
                  <c:v>325.06978633322615</c:v>
                </c:pt>
                <c:pt idx="2633">
                  <c:v>325.78493986315925</c:v>
                </c:pt>
                <c:pt idx="2634">
                  <c:v>326.50166673085818</c:v>
                </c:pt>
                <c:pt idx="2635">
                  <c:v>327.21997039766603</c:v>
                </c:pt>
                <c:pt idx="2636">
                  <c:v>327.9398543325409</c:v>
                </c:pt>
                <c:pt idx="2637">
                  <c:v>328.6613220120725</c:v>
                </c:pt>
                <c:pt idx="2638">
                  <c:v>329.38437692049905</c:v>
                </c:pt>
                <c:pt idx="2639">
                  <c:v>330.10902254972416</c:v>
                </c:pt>
                <c:pt idx="2640">
                  <c:v>330.83526239933354</c:v>
                </c:pt>
                <c:pt idx="2641">
                  <c:v>331.56309997661208</c:v>
                </c:pt>
                <c:pt idx="2642">
                  <c:v>332.29253879656062</c:v>
                </c:pt>
                <c:pt idx="2643">
                  <c:v>333.02358238191306</c:v>
                </c:pt>
                <c:pt idx="2644">
                  <c:v>333.75623426315326</c:v>
                </c:pt>
                <c:pt idx="2645">
                  <c:v>334.49049797853218</c:v>
                </c:pt>
                <c:pt idx="2646">
                  <c:v>335.22637707408495</c:v>
                </c:pt>
                <c:pt idx="2647">
                  <c:v>335.96387510364792</c:v>
                </c:pt>
                <c:pt idx="2648">
                  <c:v>336.70299562887595</c:v>
                </c:pt>
                <c:pt idx="2649">
                  <c:v>337.44374221925949</c:v>
                </c:pt>
                <c:pt idx="2650">
                  <c:v>338.18611845214184</c:v>
                </c:pt>
                <c:pt idx="2651">
                  <c:v>338.93012791273657</c:v>
                </c:pt>
                <c:pt idx="2652">
                  <c:v>339.67577419414459</c:v>
                </c:pt>
                <c:pt idx="2653">
                  <c:v>340.42306089737173</c:v>
                </c:pt>
                <c:pt idx="2654">
                  <c:v>341.17199163134592</c:v>
                </c:pt>
                <c:pt idx="2655">
                  <c:v>341.9225700129349</c:v>
                </c:pt>
                <c:pt idx="2656">
                  <c:v>342.67479966696334</c:v>
                </c:pt>
                <c:pt idx="2657">
                  <c:v>343.42868422623064</c:v>
                </c:pt>
                <c:pt idx="2658">
                  <c:v>344.18422733152835</c:v>
                </c:pt>
                <c:pt idx="2659">
                  <c:v>344.94143263165768</c:v>
                </c:pt>
                <c:pt idx="2660">
                  <c:v>345.70030378344734</c:v>
                </c:pt>
                <c:pt idx="2661">
                  <c:v>346.46084445177092</c:v>
                </c:pt>
                <c:pt idx="2662">
                  <c:v>347.22305830956481</c:v>
                </c:pt>
                <c:pt idx="2663">
                  <c:v>347.98694903784582</c:v>
                </c:pt>
                <c:pt idx="2664">
                  <c:v>348.75252032572905</c:v>
                </c:pt>
                <c:pt idx="2665">
                  <c:v>349.51977587044564</c:v>
                </c:pt>
                <c:pt idx="2666">
                  <c:v>350.28871937736062</c:v>
                </c:pt>
                <c:pt idx="2667">
                  <c:v>351.05935455999082</c:v>
                </c:pt>
                <c:pt idx="2668">
                  <c:v>351.83168514002278</c:v>
                </c:pt>
                <c:pt idx="2669">
                  <c:v>352.60571484733083</c:v>
                </c:pt>
                <c:pt idx="2670">
                  <c:v>353.38144741999497</c:v>
                </c:pt>
                <c:pt idx="2671">
                  <c:v>354.15888660431898</c:v>
                </c:pt>
                <c:pt idx="2672">
                  <c:v>354.93803615484848</c:v>
                </c:pt>
                <c:pt idx="2673">
                  <c:v>355.71889983438916</c:v>
                </c:pt>
                <c:pt idx="2674">
                  <c:v>356.50148141402479</c:v>
                </c:pt>
                <c:pt idx="2675">
                  <c:v>357.28578467313565</c:v>
                </c:pt>
                <c:pt idx="2676">
                  <c:v>358.07181339941656</c:v>
                </c:pt>
                <c:pt idx="2677">
                  <c:v>358.85957138889529</c:v>
                </c:pt>
                <c:pt idx="2678">
                  <c:v>359.64906244595085</c:v>
                </c:pt>
                <c:pt idx="2679">
                  <c:v>360.44029038333196</c:v>
                </c:pt>
                <c:pt idx="2680">
                  <c:v>361.23325902217528</c:v>
                </c:pt>
                <c:pt idx="2681">
                  <c:v>362.02797219202404</c:v>
                </c:pt>
                <c:pt idx="2682">
                  <c:v>362.82443373084647</c:v>
                </c:pt>
                <c:pt idx="2683">
                  <c:v>363.6226474850543</c:v>
                </c:pt>
                <c:pt idx="2684">
                  <c:v>364.4226173095214</c:v>
                </c:pt>
                <c:pt idx="2685">
                  <c:v>365.22434706760237</c:v>
                </c:pt>
                <c:pt idx="2686">
                  <c:v>366.02784063115109</c:v>
                </c:pt>
                <c:pt idx="2687">
                  <c:v>366.83310188053963</c:v>
                </c:pt>
                <c:pt idx="2688">
                  <c:v>367.64013470467683</c:v>
                </c:pt>
                <c:pt idx="2689">
                  <c:v>368.44894300102709</c:v>
                </c:pt>
                <c:pt idx="2690">
                  <c:v>369.25953067562932</c:v>
                </c:pt>
                <c:pt idx="2691">
                  <c:v>370.07190164311572</c:v>
                </c:pt>
                <c:pt idx="2692">
                  <c:v>370.88605982673056</c:v>
                </c:pt>
                <c:pt idx="2693">
                  <c:v>371.70200915834937</c:v>
                </c:pt>
                <c:pt idx="2694">
                  <c:v>372.51975357849773</c:v>
                </c:pt>
                <c:pt idx="2695">
                  <c:v>373.3392970363704</c:v>
                </c:pt>
                <c:pt idx="2696">
                  <c:v>374.16064348985043</c:v>
                </c:pt>
                <c:pt idx="2697">
                  <c:v>374.9837969055281</c:v>
                </c:pt>
                <c:pt idx="2698">
                  <c:v>375.80876125872027</c:v>
                </c:pt>
                <c:pt idx="2699">
                  <c:v>376.63554053348946</c:v>
                </c:pt>
                <c:pt idx="2700">
                  <c:v>377.46413872266311</c:v>
                </c:pt>
                <c:pt idx="2701">
                  <c:v>378.29455982785294</c:v>
                </c:pt>
                <c:pt idx="2702">
                  <c:v>379.12680785947418</c:v>
                </c:pt>
                <c:pt idx="2703">
                  <c:v>379.96088683676504</c:v>
                </c:pt>
                <c:pt idx="2704">
                  <c:v>380.79680078780592</c:v>
                </c:pt>
                <c:pt idx="2705">
                  <c:v>381.63455374953907</c:v>
                </c:pt>
                <c:pt idx="2706">
                  <c:v>382.47414976778805</c:v>
                </c:pt>
                <c:pt idx="2707">
                  <c:v>383.31559289727716</c:v>
                </c:pt>
                <c:pt idx="2708">
                  <c:v>384.15888720165117</c:v>
                </c:pt>
                <c:pt idx="2709">
                  <c:v>385.0040367534948</c:v>
                </c:pt>
                <c:pt idx="2710">
                  <c:v>385.85104563435249</c:v>
                </c:pt>
                <c:pt idx="2711">
                  <c:v>386.69991793474804</c:v>
                </c:pt>
                <c:pt idx="2712">
                  <c:v>387.55065775420451</c:v>
                </c:pt>
                <c:pt idx="2713">
                  <c:v>388.40326920126375</c:v>
                </c:pt>
                <c:pt idx="2714">
                  <c:v>389.25775639350655</c:v>
                </c:pt>
                <c:pt idx="2715">
                  <c:v>390.11412345757225</c:v>
                </c:pt>
                <c:pt idx="2716">
                  <c:v>390.97237452917892</c:v>
                </c:pt>
                <c:pt idx="2717">
                  <c:v>391.83251375314313</c:v>
                </c:pt>
                <c:pt idx="2718">
                  <c:v>392.69454528340003</c:v>
                </c:pt>
                <c:pt idx="2719">
                  <c:v>393.55847328302349</c:v>
                </c:pt>
                <c:pt idx="2720">
                  <c:v>394.42430192424615</c:v>
                </c:pt>
                <c:pt idx="2721">
                  <c:v>395.29203538847946</c:v>
                </c:pt>
                <c:pt idx="2722">
                  <c:v>396.16167786633412</c:v>
                </c:pt>
                <c:pt idx="2723">
                  <c:v>397.03323355764002</c:v>
                </c:pt>
                <c:pt idx="2724">
                  <c:v>397.90670667146679</c:v>
                </c:pt>
                <c:pt idx="2725">
                  <c:v>398.78210142614404</c:v>
                </c:pt>
                <c:pt idx="2726">
                  <c:v>399.65942204928155</c:v>
                </c:pt>
                <c:pt idx="2727">
                  <c:v>400.53867277778994</c:v>
                </c:pt>
                <c:pt idx="2728">
                  <c:v>401.41985785790109</c:v>
                </c:pt>
                <c:pt idx="2729">
                  <c:v>402.30298154518846</c:v>
                </c:pt>
                <c:pt idx="2730">
                  <c:v>403.18804810458789</c:v>
                </c:pt>
                <c:pt idx="2731">
                  <c:v>404.07506181041799</c:v>
                </c:pt>
                <c:pt idx="2732">
                  <c:v>404.96402694640091</c:v>
                </c:pt>
                <c:pt idx="2733">
                  <c:v>405.85494780568297</c:v>
                </c:pt>
                <c:pt idx="2734">
                  <c:v>406.74782869085544</c:v>
                </c:pt>
                <c:pt idx="2735">
                  <c:v>407.64267391397533</c:v>
                </c:pt>
                <c:pt idx="2736">
                  <c:v>408.53948779658606</c:v>
                </c:pt>
                <c:pt idx="2737">
                  <c:v>409.43827466973852</c:v>
                </c:pt>
                <c:pt idx="2738">
                  <c:v>410.33903887401192</c:v>
                </c:pt>
                <c:pt idx="2739">
                  <c:v>411.24178475953471</c:v>
                </c:pt>
                <c:pt idx="2740">
                  <c:v>412.14651668600567</c:v>
                </c:pt>
                <c:pt idx="2741">
                  <c:v>413.05323902271488</c:v>
                </c:pt>
                <c:pt idx="2742">
                  <c:v>413.96195614856487</c:v>
                </c:pt>
                <c:pt idx="2743">
                  <c:v>414.87267245209171</c:v>
                </c:pt>
                <c:pt idx="2744">
                  <c:v>415.78539233148632</c:v>
                </c:pt>
                <c:pt idx="2745">
                  <c:v>416.70012019461558</c:v>
                </c:pt>
                <c:pt idx="2746">
                  <c:v>417.61686045904372</c:v>
                </c:pt>
                <c:pt idx="2747">
                  <c:v>418.53561755205362</c:v>
                </c:pt>
                <c:pt idx="2748">
                  <c:v>419.45639591066811</c:v>
                </c:pt>
                <c:pt idx="2749">
                  <c:v>420.37919998167155</c:v>
                </c:pt>
                <c:pt idx="2750">
                  <c:v>421.30403422163124</c:v>
                </c:pt>
                <c:pt idx="2751">
                  <c:v>422.23090309691884</c:v>
                </c:pt>
                <c:pt idx="2752">
                  <c:v>423.15981108373205</c:v>
                </c:pt>
                <c:pt idx="2753">
                  <c:v>424.09076266811627</c:v>
                </c:pt>
                <c:pt idx="2754">
                  <c:v>425.02376234598614</c:v>
                </c:pt>
                <c:pt idx="2755">
                  <c:v>425.9588146231473</c:v>
                </c:pt>
                <c:pt idx="2756">
                  <c:v>426.8959240153182</c:v>
                </c:pt>
                <c:pt idx="2757">
                  <c:v>427.83509504815191</c:v>
                </c:pt>
                <c:pt idx="2758">
                  <c:v>428.77633225725782</c:v>
                </c:pt>
                <c:pt idx="2759">
                  <c:v>429.71964018822376</c:v>
                </c:pt>
                <c:pt idx="2760">
                  <c:v>430.66502339663782</c:v>
                </c:pt>
                <c:pt idx="2761">
                  <c:v>431.61248644811042</c:v>
                </c:pt>
                <c:pt idx="2762">
                  <c:v>432.56203391829627</c:v>
                </c:pt>
                <c:pt idx="2763">
                  <c:v>433.51367039291648</c:v>
                </c:pt>
                <c:pt idx="2764">
                  <c:v>434.46740046778086</c:v>
                </c:pt>
                <c:pt idx="2765">
                  <c:v>435.42322874880995</c:v>
                </c:pt>
                <c:pt idx="2766">
                  <c:v>436.38115985205729</c:v>
                </c:pt>
                <c:pt idx="2767">
                  <c:v>437.34119840373182</c:v>
                </c:pt>
                <c:pt idx="2768">
                  <c:v>438.30334904022004</c:v>
                </c:pt>
                <c:pt idx="2769">
                  <c:v>439.26761640810849</c:v>
                </c:pt>
                <c:pt idx="2770">
                  <c:v>440.23400516420634</c:v>
                </c:pt>
                <c:pt idx="2771">
                  <c:v>441.20251997556755</c:v>
                </c:pt>
                <c:pt idx="2772">
                  <c:v>442.17316551951382</c:v>
                </c:pt>
                <c:pt idx="2773">
                  <c:v>443.14594648365676</c:v>
                </c:pt>
                <c:pt idx="2774">
                  <c:v>444.12086756592078</c:v>
                </c:pt>
                <c:pt idx="2775">
                  <c:v>445.09793347456582</c:v>
                </c:pt>
                <c:pt idx="2776">
                  <c:v>446.07714892820985</c:v>
                </c:pt>
                <c:pt idx="2777">
                  <c:v>447.05851865585191</c:v>
                </c:pt>
                <c:pt idx="2778">
                  <c:v>448.04204739689476</c:v>
                </c:pt>
                <c:pt idx="2779">
                  <c:v>449.02773990116793</c:v>
                </c:pt>
                <c:pt idx="2780">
                  <c:v>450.01560092895051</c:v>
                </c:pt>
                <c:pt idx="2781">
                  <c:v>451.0056352509942</c:v>
                </c:pt>
                <c:pt idx="2782">
                  <c:v>451.99784764854638</c:v>
                </c:pt>
                <c:pt idx="2783">
                  <c:v>452.99224291337316</c:v>
                </c:pt>
                <c:pt idx="2784">
                  <c:v>453.98882584778255</c:v>
                </c:pt>
                <c:pt idx="2785">
                  <c:v>454.98760126464765</c:v>
                </c:pt>
                <c:pt idx="2786">
                  <c:v>455.98857398742985</c:v>
                </c:pt>
                <c:pt idx="2787">
                  <c:v>456.99174885020216</c:v>
                </c:pt>
                <c:pt idx="2788">
                  <c:v>457.99713069767262</c:v>
                </c:pt>
                <c:pt idx="2789">
                  <c:v>459.00472438520751</c:v>
                </c:pt>
                <c:pt idx="2790">
                  <c:v>460.01453477885497</c:v>
                </c:pt>
                <c:pt idx="2791">
                  <c:v>461.02656675536844</c:v>
                </c:pt>
                <c:pt idx="2792">
                  <c:v>462.04082520223022</c:v>
                </c:pt>
                <c:pt idx="2793">
                  <c:v>463.05731501767514</c:v>
                </c:pt>
                <c:pt idx="2794">
                  <c:v>464.07604111071402</c:v>
                </c:pt>
                <c:pt idx="2795">
                  <c:v>465.09700840115755</c:v>
                </c:pt>
                <c:pt idx="2796">
                  <c:v>466.12022181964011</c:v>
                </c:pt>
                <c:pt idx="2797">
                  <c:v>467.1456863076433</c:v>
                </c:pt>
                <c:pt idx="2798">
                  <c:v>468.17340681752012</c:v>
                </c:pt>
                <c:pt idx="2799">
                  <c:v>469.20338831251865</c:v>
                </c:pt>
                <c:pt idx="2800">
                  <c:v>470.23563576680618</c:v>
                </c:pt>
                <c:pt idx="2801">
                  <c:v>471.27015416549312</c:v>
                </c:pt>
                <c:pt idx="2802">
                  <c:v>472.30694850465721</c:v>
                </c:pt>
                <c:pt idx="2803">
                  <c:v>473.34602379136743</c:v>
                </c:pt>
                <c:pt idx="2804">
                  <c:v>474.38738504370843</c:v>
                </c:pt>
                <c:pt idx="2805">
                  <c:v>475.43103729080457</c:v>
                </c:pt>
                <c:pt idx="2806">
                  <c:v>476.47698557284434</c:v>
                </c:pt>
                <c:pt idx="2807">
                  <c:v>477.5252349411046</c:v>
                </c:pt>
                <c:pt idx="2808">
                  <c:v>478.57579045797502</c:v>
                </c:pt>
                <c:pt idx="2809">
                  <c:v>479.62865719698254</c:v>
                </c:pt>
                <c:pt idx="2810">
                  <c:v>480.6838402428159</c:v>
                </c:pt>
                <c:pt idx="2811">
                  <c:v>481.74134469135009</c:v>
                </c:pt>
                <c:pt idx="2812">
                  <c:v>482.80117564967105</c:v>
                </c:pt>
                <c:pt idx="2813">
                  <c:v>483.86333823610033</c:v>
                </c:pt>
                <c:pt idx="2814">
                  <c:v>484.92783758021972</c:v>
                </c:pt>
                <c:pt idx="2815">
                  <c:v>485.99467882289616</c:v>
                </c:pt>
                <c:pt idx="2816">
                  <c:v>487.06386711630654</c:v>
                </c:pt>
                <c:pt idx="2817">
                  <c:v>488.13540762396241</c:v>
                </c:pt>
                <c:pt idx="2818">
                  <c:v>489.20930552073514</c:v>
                </c:pt>
                <c:pt idx="2819">
                  <c:v>490.28556599288078</c:v>
                </c:pt>
                <c:pt idx="2820">
                  <c:v>491.36419423806512</c:v>
                </c:pt>
                <c:pt idx="2821">
                  <c:v>492.44519546538885</c:v>
                </c:pt>
                <c:pt idx="2822">
                  <c:v>493.5285748954127</c:v>
                </c:pt>
                <c:pt idx="2823">
                  <c:v>494.61433776018259</c:v>
                </c:pt>
                <c:pt idx="2824">
                  <c:v>495.70248930325499</c:v>
                </c:pt>
                <c:pt idx="2825">
                  <c:v>496.79303477972212</c:v>
                </c:pt>
                <c:pt idx="2826">
                  <c:v>497.88597945623752</c:v>
                </c:pt>
                <c:pt idx="2827">
                  <c:v>498.98132861104125</c:v>
                </c:pt>
                <c:pt idx="2828">
                  <c:v>500.07908753398556</c:v>
                </c:pt>
                <c:pt idx="2829">
                  <c:v>501.17926152656031</c:v>
                </c:pt>
                <c:pt idx="2830">
                  <c:v>502.28185590191873</c:v>
                </c:pt>
                <c:pt idx="2831">
                  <c:v>503.38687598490293</c:v>
                </c:pt>
                <c:pt idx="2832">
                  <c:v>504.4943271120697</c:v>
                </c:pt>
                <c:pt idx="2833">
                  <c:v>505.60421463171622</c:v>
                </c:pt>
                <c:pt idx="2834">
                  <c:v>506.71654390390597</c:v>
                </c:pt>
                <c:pt idx="2835">
                  <c:v>507.83132030049455</c:v>
                </c:pt>
                <c:pt idx="2836">
                  <c:v>508.94854920515564</c:v>
                </c:pt>
                <c:pt idx="2837">
                  <c:v>510.06823601340699</c:v>
                </c:pt>
                <c:pt idx="2838">
                  <c:v>511.19038613263649</c:v>
                </c:pt>
                <c:pt idx="2839">
                  <c:v>512.31500498212824</c:v>
                </c:pt>
                <c:pt idx="2840">
                  <c:v>513.44209799308896</c:v>
                </c:pt>
                <c:pt idx="2841">
                  <c:v>514.5716706086738</c:v>
                </c:pt>
                <c:pt idx="2842">
                  <c:v>515.70372828401287</c:v>
                </c:pt>
                <c:pt idx="2843">
                  <c:v>516.83827648623765</c:v>
                </c:pt>
                <c:pt idx="2844">
                  <c:v>517.97532069450733</c:v>
                </c:pt>
                <c:pt idx="2845">
                  <c:v>519.11486640003523</c:v>
                </c:pt>
                <c:pt idx="2846">
                  <c:v>520.25691910611533</c:v>
                </c:pt>
                <c:pt idx="2847">
                  <c:v>521.40148432814874</c:v>
                </c:pt>
                <c:pt idx="2848">
                  <c:v>522.54856759367067</c:v>
                </c:pt>
                <c:pt idx="2849">
                  <c:v>523.69817444237674</c:v>
                </c:pt>
                <c:pt idx="2850">
                  <c:v>524.85031042614992</c:v>
                </c:pt>
                <c:pt idx="2851">
                  <c:v>526.00498110908745</c:v>
                </c:pt>
                <c:pt idx="2852">
                  <c:v>527.16219206752749</c:v>
                </c:pt>
                <c:pt idx="2853">
                  <c:v>528.32194889007599</c:v>
                </c:pt>
                <c:pt idx="2854">
                  <c:v>529.48425717763416</c:v>
                </c:pt>
                <c:pt idx="2855">
                  <c:v>530.64912254342494</c:v>
                </c:pt>
                <c:pt idx="2856">
                  <c:v>531.81655061302047</c:v>
                </c:pt>
                <c:pt idx="2857">
                  <c:v>532.98654702436909</c:v>
                </c:pt>
                <c:pt idx="2858">
                  <c:v>534.15911742782271</c:v>
                </c:pt>
                <c:pt idx="2859">
                  <c:v>535.33426748616387</c:v>
                </c:pt>
                <c:pt idx="2860">
                  <c:v>536.51200287463337</c:v>
                </c:pt>
                <c:pt idx="2861">
                  <c:v>537.69232928095755</c:v>
                </c:pt>
                <c:pt idx="2862">
                  <c:v>538.87525240537559</c:v>
                </c:pt>
                <c:pt idx="2863">
                  <c:v>540.06077796066745</c:v>
                </c:pt>
                <c:pt idx="2864">
                  <c:v>541.24891167218095</c:v>
                </c:pt>
                <c:pt idx="2865">
                  <c:v>542.43965927785973</c:v>
                </c:pt>
                <c:pt idx="2866">
                  <c:v>543.63302652827099</c:v>
                </c:pt>
                <c:pt idx="2867">
                  <c:v>544.82901918663322</c:v>
                </c:pt>
                <c:pt idx="2868">
                  <c:v>546.02764302884384</c:v>
                </c:pt>
                <c:pt idx="2869">
                  <c:v>547.22890384350728</c:v>
                </c:pt>
                <c:pt idx="2870">
                  <c:v>548.43280743196294</c:v>
                </c:pt>
                <c:pt idx="2871">
                  <c:v>549.63935960831327</c:v>
                </c:pt>
                <c:pt idx="2872">
                  <c:v>550.84856619945151</c:v>
                </c:pt>
                <c:pt idx="2873">
                  <c:v>552.06043304509035</c:v>
                </c:pt>
                <c:pt idx="2874">
                  <c:v>553.27496599778954</c:v>
                </c:pt>
                <c:pt idx="2875">
                  <c:v>554.49217092298466</c:v>
                </c:pt>
                <c:pt idx="2876">
                  <c:v>555.7120536990152</c:v>
                </c:pt>
                <c:pt idx="2877">
                  <c:v>556.934620217153</c:v>
                </c:pt>
                <c:pt idx="2878">
                  <c:v>558.15987638163074</c:v>
                </c:pt>
                <c:pt idx="2879">
                  <c:v>559.38782810967029</c:v>
                </c:pt>
                <c:pt idx="2880">
                  <c:v>560.61848133151159</c:v>
                </c:pt>
                <c:pt idx="2881">
                  <c:v>561.8518419904409</c:v>
                </c:pt>
                <c:pt idx="2882">
                  <c:v>563.08791604281987</c:v>
                </c:pt>
                <c:pt idx="2883">
                  <c:v>564.32670945811401</c:v>
                </c:pt>
                <c:pt idx="2884">
                  <c:v>565.56822821892183</c:v>
                </c:pt>
                <c:pt idx="2885">
                  <c:v>566.81247832100348</c:v>
                </c:pt>
                <c:pt idx="2886">
                  <c:v>568.05946577330963</c:v>
                </c:pt>
                <c:pt idx="2887">
                  <c:v>569.30919659801089</c:v>
                </c:pt>
                <c:pt idx="2888">
                  <c:v>570.56167683052649</c:v>
                </c:pt>
                <c:pt idx="2889">
                  <c:v>571.81691251955363</c:v>
                </c:pt>
                <c:pt idx="2890">
                  <c:v>573.07490972709661</c:v>
                </c:pt>
                <c:pt idx="2891">
                  <c:v>574.33567452849616</c:v>
                </c:pt>
                <c:pt idx="2892">
                  <c:v>575.59921301245879</c:v>
                </c:pt>
                <c:pt idx="2893">
                  <c:v>576.86553128108619</c:v>
                </c:pt>
                <c:pt idx="2894">
                  <c:v>578.13463544990452</c:v>
                </c:pt>
                <c:pt idx="2895">
                  <c:v>579.40653164789433</c:v>
                </c:pt>
                <c:pt idx="2896">
                  <c:v>580.68122601751963</c:v>
                </c:pt>
                <c:pt idx="2897">
                  <c:v>581.9587247147582</c:v>
                </c:pt>
                <c:pt idx="2898">
                  <c:v>583.23903390913063</c:v>
                </c:pt>
                <c:pt idx="2899">
                  <c:v>584.52215978373067</c:v>
                </c:pt>
                <c:pt idx="2900">
                  <c:v>585.80810853525486</c:v>
                </c:pt>
                <c:pt idx="2901">
                  <c:v>587.09688637403247</c:v>
                </c:pt>
                <c:pt idx="2902">
                  <c:v>588.38849952405531</c:v>
                </c:pt>
                <c:pt idx="2903">
                  <c:v>589.68295422300821</c:v>
                </c:pt>
                <c:pt idx="2904">
                  <c:v>590.9802567222988</c:v>
                </c:pt>
                <c:pt idx="2905">
                  <c:v>592.28041328708787</c:v>
                </c:pt>
                <c:pt idx="2906">
                  <c:v>593.58343019631945</c:v>
                </c:pt>
                <c:pt idx="2907">
                  <c:v>594.88931374275137</c:v>
                </c:pt>
                <c:pt idx="2908">
                  <c:v>596.1980702329854</c:v>
                </c:pt>
                <c:pt idx="2909">
                  <c:v>597.50970598749791</c:v>
                </c:pt>
                <c:pt idx="2910">
                  <c:v>598.8242273406704</c:v>
                </c:pt>
                <c:pt idx="2911">
                  <c:v>600.1416406408199</c:v>
                </c:pt>
                <c:pt idx="2912">
                  <c:v>601.46195225022973</c:v>
                </c:pt>
                <c:pt idx="2913">
                  <c:v>602.78516854518023</c:v>
                </c:pt>
                <c:pt idx="2914">
                  <c:v>604.11129591597967</c:v>
                </c:pt>
                <c:pt idx="2915">
                  <c:v>605.44034076699484</c:v>
                </c:pt>
                <c:pt idx="2916">
                  <c:v>606.77230951668218</c:v>
                </c:pt>
                <c:pt idx="2917">
                  <c:v>608.10720859761886</c:v>
                </c:pt>
                <c:pt idx="2918">
                  <c:v>609.44504445653365</c:v>
                </c:pt>
                <c:pt idx="2919">
                  <c:v>610.78582355433798</c:v>
                </c:pt>
                <c:pt idx="2920">
                  <c:v>612.12955236615755</c:v>
                </c:pt>
                <c:pt idx="2921">
                  <c:v>613.47623738136303</c:v>
                </c:pt>
                <c:pt idx="2922">
                  <c:v>614.82588510360199</c:v>
                </c:pt>
                <c:pt idx="2923">
                  <c:v>616.17850205082993</c:v>
                </c:pt>
                <c:pt idx="2924">
                  <c:v>617.5340947553417</c:v>
                </c:pt>
                <c:pt idx="2925">
                  <c:v>618.89266976380338</c:v>
                </c:pt>
                <c:pt idx="2926">
                  <c:v>620.25423363728373</c:v>
                </c:pt>
                <c:pt idx="2927">
                  <c:v>621.61879295128574</c:v>
                </c:pt>
                <c:pt idx="2928">
                  <c:v>622.9863542957786</c:v>
                </c:pt>
                <c:pt idx="2929">
                  <c:v>624.35692427522929</c:v>
                </c:pt>
                <c:pt idx="2930">
                  <c:v>625.73050950863478</c:v>
                </c:pt>
                <c:pt idx="2931">
                  <c:v>627.10711662955373</c:v>
                </c:pt>
                <c:pt idx="2932">
                  <c:v>628.48675228613877</c:v>
                </c:pt>
                <c:pt idx="2933">
                  <c:v>629.86942314116823</c:v>
                </c:pt>
                <c:pt idx="2934">
                  <c:v>631.25513587207877</c:v>
                </c:pt>
                <c:pt idx="2935">
                  <c:v>632.64389717099732</c:v>
                </c:pt>
                <c:pt idx="2936">
                  <c:v>634.03571374477349</c:v>
                </c:pt>
                <c:pt idx="2937">
                  <c:v>635.43059231501195</c:v>
                </c:pt>
                <c:pt idx="2938">
                  <c:v>636.82853961810497</c:v>
                </c:pt>
                <c:pt idx="2939">
                  <c:v>638.2295624052648</c:v>
                </c:pt>
                <c:pt idx="2940">
                  <c:v>639.63366744255632</c:v>
                </c:pt>
                <c:pt idx="2941">
                  <c:v>641.04086151092997</c:v>
                </c:pt>
                <c:pt idx="2942">
                  <c:v>642.45115140625398</c:v>
                </c:pt>
                <c:pt idx="2943">
                  <c:v>643.86454393934775</c:v>
                </c:pt>
                <c:pt idx="2944">
                  <c:v>645.28104593601427</c:v>
                </c:pt>
                <c:pt idx="2945">
                  <c:v>646.70066423707351</c:v>
                </c:pt>
                <c:pt idx="2946">
                  <c:v>648.123405698395</c:v>
                </c:pt>
                <c:pt idx="2947">
                  <c:v>649.54927719093143</c:v>
                </c:pt>
                <c:pt idx="2948">
                  <c:v>650.97828560075152</c:v>
                </c:pt>
                <c:pt idx="2949">
                  <c:v>652.4104378290732</c:v>
                </c:pt>
                <c:pt idx="2950">
                  <c:v>653.84574079229719</c:v>
                </c:pt>
                <c:pt idx="2951">
                  <c:v>655.28420142204027</c:v>
                </c:pt>
                <c:pt idx="2952">
                  <c:v>656.72582666516871</c:v>
                </c:pt>
                <c:pt idx="2953">
                  <c:v>658.17062348383206</c:v>
                </c:pt>
                <c:pt idx="2954">
                  <c:v>659.61859885549643</c:v>
                </c:pt>
                <c:pt idx="2955">
                  <c:v>661.0697597729785</c:v>
                </c:pt>
                <c:pt idx="2956">
                  <c:v>662.52411324447905</c:v>
                </c:pt>
                <c:pt idx="2957">
                  <c:v>663.98166629361685</c:v>
                </c:pt>
                <c:pt idx="2958">
                  <c:v>665.44242595946275</c:v>
                </c:pt>
                <c:pt idx="2959">
                  <c:v>666.90639929657357</c:v>
                </c:pt>
                <c:pt idx="2960">
                  <c:v>668.37359337502596</c:v>
                </c:pt>
                <c:pt idx="2961">
                  <c:v>669.844015280451</c:v>
                </c:pt>
                <c:pt idx="2962">
                  <c:v>671.31767211406793</c:v>
                </c:pt>
                <c:pt idx="2963">
                  <c:v>672.79457099271883</c:v>
                </c:pt>
                <c:pt idx="2964">
                  <c:v>674.27471904890285</c:v>
                </c:pt>
                <c:pt idx="2965">
                  <c:v>675.75812343081043</c:v>
                </c:pt>
                <c:pt idx="2966">
                  <c:v>677.24479130235818</c:v>
                </c:pt>
                <c:pt idx="2967">
                  <c:v>678.73472984322336</c:v>
                </c:pt>
                <c:pt idx="2968">
                  <c:v>680.22794624887842</c:v>
                </c:pt>
                <c:pt idx="2969">
                  <c:v>681.72444773062591</c:v>
                </c:pt>
                <c:pt idx="2970">
                  <c:v>683.22424151563325</c:v>
                </c:pt>
                <c:pt idx="2971">
                  <c:v>684.72733484696766</c:v>
                </c:pt>
                <c:pt idx="2972">
                  <c:v>686.23373498363094</c:v>
                </c:pt>
                <c:pt idx="2973">
                  <c:v>687.74344920059491</c:v>
                </c:pt>
                <c:pt idx="2974">
                  <c:v>689.25648478883625</c:v>
                </c:pt>
                <c:pt idx="2975">
                  <c:v>690.77284905537169</c:v>
                </c:pt>
                <c:pt idx="2976">
                  <c:v>692.29254932329354</c:v>
                </c:pt>
                <c:pt idx="2977">
                  <c:v>693.81559293180476</c:v>
                </c:pt>
                <c:pt idx="2978">
                  <c:v>695.34198723625468</c:v>
                </c:pt>
                <c:pt idx="2979">
                  <c:v>696.87173960817438</c:v>
                </c:pt>
                <c:pt idx="2980">
                  <c:v>698.40485743531235</c:v>
                </c:pt>
                <c:pt idx="2981">
                  <c:v>699.94134812166999</c:v>
                </c:pt>
                <c:pt idx="2982">
                  <c:v>701.48121908753762</c:v>
                </c:pt>
                <c:pt idx="2983">
                  <c:v>703.02447776953022</c:v>
                </c:pt>
                <c:pt idx="2984">
                  <c:v>704.57113162062319</c:v>
                </c:pt>
                <c:pt idx="2985">
                  <c:v>706.12118811018854</c:v>
                </c:pt>
                <c:pt idx="2986">
                  <c:v>707.67465472403092</c:v>
                </c:pt>
                <c:pt idx="2987">
                  <c:v>709.23153896442375</c:v>
                </c:pt>
                <c:pt idx="2988">
                  <c:v>710.79184835014541</c:v>
                </c:pt>
                <c:pt idx="2989">
                  <c:v>712.35559041651572</c:v>
                </c:pt>
                <c:pt idx="2990">
                  <c:v>713.92277271543207</c:v>
                </c:pt>
                <c:pt idx="2991">
                  <c:v>715.49340281540606</c:v>
                </c:pt>
                <c:pt idx="2992">
                  <c:v>717.06748830159995</c:v>
                </c:pt>
                <c:pt idx="2993">
                  <c:v>718.64503677586345</c:v>
                </c:pt>
                <c:pt idx="2994">
                  <c:v>720.22605585677036</c:v>
                </c:pt>
                <c:pt idx="2995">
                  <c:v>721.81055317965524</c:v>
                </c:pt>
                <c:pt idx="2996">
                  <c:v>723.39853639665046</c:v>
                </c:pt>
                <c:pt idx="2997">
                  <c:v>724.9900131767231</c:v>
                </c:pt>
                <c:pt idx="2998">
                  <c:v>726.58499120571184</c:v>
                </c:pt>
                <c:pt idx="2999">
                  <c:v>728.18347818636437</c:v>
                </c:pt>
                <c:pt idx="3000">
                  <c:v>729.78548183837438</c:v>
                </c:pt>
                <c:pt idx="3001">
                  <c:v>731.39100989841882</c:v>
                </c:pt>
                <c:pt idx="3002">
                  <c:v>733.00007012019535</c:v>
                </c:pt>
                <c:pt idx="3003">
                  <c:v>734.61267027445979</c:v>
                </c:pt>
                <c:pt idx="3004">
                  <c:v>736.22881814906361</c:v>
                </c:pt>
                <c:pt idx="3005">
                  <c:v>737.84852154899158</c:v>
                </c:pt>
                <c:pt idx="3006">
                  <c:v>739.47178829639938</c:v>
                </c:pt>
                <c:pt idx="3007">
                  <c:v>741.09862623065146</c:v>
                </c:pt>
                <c:pt idx="3008">
                  <c:v>742.72904320835892</c:v>
                </c:pt>
                <c:pt idx="3009">
                  <c:v>744.36304710341733</c:v>
                </c:pt>
                <c:pt idx="3010">
                  <c:v>746.00064580704486</c:v>
                </c:pt>
                <c:pt idx="3011">
                  <c:v>747.64184722782034</c:v>
                </c:pt>
                <c:pt idx="3012">
                  <c:v>749.28665929172155</c:v>
                </c:pt>
                <c:pt idx="3013">
                  <c:v>750.93508994216336</c:v>
                </c:pt>
                <c:pt idx="3014">
                  <c:v>752.58714714003611</c:v>
                </c:pt>
                <c:pt idx="3015">
                  <c:v>754.24283886374417</c:v>
                </c:pt>
                <c:pt idx="3016">
                  <c:v>755.90217310924436</c:v>
                </c:pt>
                <c:pt idx="3017">
                  <c:v>757.56515789008472</c:v>
                </c:pt>
                <c:pt idx="3018">
                  <c:v>759.23180123744294</c:v>
                </c:pt>
                <c:pt idx="3019">
                  <c:v>760.90211120016534</c:v>
                </c:pt>
                <c:pt idx="3020">
                  <c:v>762.57609584480565</c:v>
                </c:pt>
                <c:pt idx="3021">
                  <c:v>764.25376325566424</c:v>
                </c:pt>
                <c:pt idx="3022">
                  <c:v>765.93512153482664</c:v>
                </c:pt>
                <c:pt idx="3023">
                  <c:v>767.62017880220321</c:v>
                </c:pt>
                <c:pt idx="3024">
                  <c:v>769.30894319556808</c:v>
                </c:pt>
                <c:pt idx="3025">
                  <c:v>771.00142287059828</c:v>
                </c:pt>
                <c:pt idx="3026">
                  <c:v>772.6976260009136</c:v>
                </c:pt>
                <c:pt idx="3027">
                  <c:v>774.39756077811558</c:v>
                </c:pt>
                <c:pt idx="3028">
                  <c:v>776.10123541182736</c:v>
                </c:pt>
                <c:pt idx="3029">
                  <c:v>777.80865812973332</c:v>
                </c:pt>
                <c:pt idx="3030">
                  <c:v>779.51983717761868</c:v>
                </c:pt>
                <c:pt idx="3031">
                  <c:v>781.23478081940948</c:v>
                </c:pt>
                <c:pt idx="3032">
                  <c:v>782.95349733721218</c:v>
                </c:pt>
                <c:pt idx="3033">
                  <c:v>784.67599503135409</c:v>
                </c:pt>
                <c:pt idx="3034">
                  <c:v>786.4022822204231</c:v>
                </c:pt>
                <c:pt idx="3035">
                  <c:v>788.13236724130797</c:v>
                </c:pt>
                <c:pt idx="3036">
                  <c:v>789.86625844923879</c:v>
                </c:pt>
                <c:pt idx="3037">
                  <c:v>791.60396421782707</c:v>
                </c:pt>
                <c:pt idx="3038">
                  <c:v>793.34549293910629</c:v>
                </c:pt>
                <c:pt idx="3039">
                  <c:v>795.09085302357232</c:v>
                </c:pt>
                <c:pt idx="3040">
                  <c:v>796.84005290022412</c:v>
                </c:pt>
                <c:pt idx="3041">
                  <c:v>798.59310101660458</c:v>
                </c:pt>
                <c:pt idx="3042">
                  <c:v>800.35000583884107</c:v>
                </c:pt>
                <c:pt idx="3043">
                  <c:v>802.11077585168653</c:v>
                </c:pt>
                <c:pt idx="3044">
                  <c:v>803.87541955856022</c:v>
                </c:pt>
                <c:pt idx="3045">
                  <c:v>805.64394548158907</c:v>
                </c:pt>
                <c:pt idx="3046">
                  <c:v>807.41636216164852</c:v>
                </c:pt>
                <c:pt idx="3047">
                  <c:v>809.19267815840408</c:v>
                </c:pt>
                <c:pt idx="3048">
                  <c:v>810.97290205035256</c:v>
                </c:pt>
                <c:pt idx="3049">
                  <c:v>812.75704243486337</c:v>
                </c:pt>
                <c:pt idx="3050">
                  <c:v>814.54510792822009</c:v>
                </c:pt>
                <c:pt idx="3051">
                  <c:v>816.33710716566213</c:v>
                </c:pt>
                <c:pt idx="3052">
                  <c:v>818.13304880142653</c:v>
                </c:pt>
                <c:pt idx="3053">
                  <c:v>819.93294150878967</c:v>
                </c:pt>
                <c:pt idx="3054">
                  <c:v>821.73679398010904</c:v>
                </c:pt>
                <c:pt idx="3055">
                  <c:v>823.54461492686528</c:v>
                </c:pt>
                <c:pt idx="3056">
                  <c:v>825.35641307970434</c:v>
                </c:pt>
                <c:pt idx="3057">
                  <c:v>827.17219718847969</c:v>
                </c:pt>
                <c:pt idx="3058">
                  <c:v>828.99197602229435</c:v>
                </c:pt>
                <c:pt idx="3059">
                  <c:v>830.81575836954335</c:v>
                </c:pt>
                <c:pt idx="3060">
                  <c:v>832.64355303795628</c:v>
                </c:pt>
                <c:pt idx="3061">
                  <c:v>834.47536885463978</c:v>
                </c:pt>
                <c:pt idx="3062">
                  <c:v>836.31121466612001</c:v>
                </c:pt>
                <c:pt idx="3063">
                  <c:v>838.15109933838551</c:v>
                </c:pt>
                <c:pt idx="3064">
                  <c:v>839.99503175692996</c:v>
                </c:pt>
                <c:pt idx="3065">
                  <c:v>841.84302082679517</c:v>
                </c:pt>
                <c:pt idx="3066">
                  <c:v>843.69507547261412</c:v>
                </c:pt>
                <c:pt idx="3067">
                  <c:v>845.55120463865387</c:v>
                </c:pt>
                <c:pt idx="3068">
                  <c:v>847.41141728885884</c:v>
                </c:pt>
                <c:pt idx="3069">
                  <c:v>849.27572240689426</c:v>
                </c:pt>
                <c:pt idx="3070">
                  <c:v>851.14412899618947</c:v>
                </c:pt>
                <c:pt idx="3071">
                  <c:v>853.01664607998111</c:v>
                </c:pt>
                <c:pt idx="3072">
                  <c:v>854.89328270135707</c:v>
                </c:pt>
                <c:pt idx="3073">
                  <c:v>856.77404792330003</c:v>
                </c:pt>
                <c:pt idx="3074">
                  <c:v>858.65895082873124</c:v>
                </c:pt>
                <c:pt idx="3075">
                  <c:v>860.54800052055441</c:v>
                </c:pt>
                <c:pt idx="3076">
                  <c:v>862.44120612169957</c:v>
                </c:pt>
                <c:pt idx="3077">
                  <c:v>864.33857677516733</c:v>
                </c:pt>
                <c:pt idx="3078">
                  <c:v>866.2401216440727</c:v>
                </c:pt>
                <c:pt idx="3079">
                  <c:v>868.14584991168965</c:v>
                </c:pt>
                <c:pt idx="3080">
                  <c:v>870.05577078149531</c:v>
                </c:pt>
                <c:pt idx="3081">
                  <c:v>871.96989347721455</c:v>
                </c:pt>
                <c:pt idx="3082">
                  <c:v>873.88822724286445</c:v>
                </c:pt>
                <c:pt idx="3083">
                  <c:v>875.81078134279869</c:v>
                </c:pt>
                <c:pt idx="3084">
                  <c:v>877.73756506175278</c:v>
                </c:pt>
                <c:pt idx="3085">
                  <c:v>879.66858770488864</c:v>
                </c:pt>
                <c:pt idx="3086">
                  <c:v>881.60385859783935</c:v>
                </c:pt>
                <c:pt idx="3087">
                  <c:v>883.54338708675459</c:v>
                </c:pt>
                <c:pt idx="3088">
                  <c:v>885.48718253834545</c:v>
                </c:pt>
                <c:pt idx="3089">
                  <c:v>887.43525433992977</c:v>
                </c:pt>
                <c:pt idx="3090">
                  <c:v>889.38761189947763</c:v>
                </c:pt>
                <c:pt idx="3091">
                  <c:v>891.34426464565649</c:v>
                </c:pt>
                <c:pt idx="3092">
                  <c:v>893.30522202787688</c:v>
                </c:pt>
                <c:pt idx="3093">
                  <c:v>895.27049351633821</c:v>
                </c:pt>
                <c:pt idx="3094">
                  <c:v>897.24008860207414</c:v>
                </c:pt>
                <c:pt idx="3095">
                  <c:v>899.21401679699864</c:v>
                </c:pt>
                <c:pt idx="3096">
                  <c:v>901.19228763395199</c:v>
                </c:pt>
                <c:pt idx="3097">
                  <c:v>903.17491066674665</c:v>
                </c:pt>
                <c:pt idx="3098">
                  <c:v>905.16189547021349</c:v>
                </c:pt>
                <c:pt idx="3099">
                  <c:v>907.15325164024796</c:v>
                </c:pt>
                <c:pt idx="3100">
                  <c:v>909.14898879385646</c:v>
                </c:pt>
                <c:pt idx="3101">
                  <c:v>911.14911656920287</c:v>
                </c:pt>
                <c:pt idx="3102">
                  <c:v>913.15364462565515</c:v>
                </c:pt>
                <c:pt idx="3103">
                  <c:v>915.16258264383157</c:v>
                </c:pt>
                <c:pt idx="3104">
                  <c:v>917.17594032564796</c:v>
                </c:pt>
                <c:pt idx="3105">
                  <c:v>919.19372739436437</c:v>
                </c:pt>
                <c:pt idx="3106">
                  <c:v>921.21595359463197</c:v>
                </c:pt>
                <c:pt idx="3107">
                  <c:v>923.24262869254017</c:v>
                </c:pt>
                <c:pt idx="3108">
                  <c:v>925.27376247566372</c:v>
                </c:pt>
                <c:pt idx="3109">
                  <c:v>927.30936475311012</c:v>
                </c:pt>
                <c:pt idx="3110">
                  <c:v>929.3494453555669</c:v>
                </c:pt>
                <c:pt idx="3111">
                  <c:v>931.39401413534915</c:v>
                </c:pt>
                <c:pt idx="3112">
                  <c:v>933.44308096644693</c:v>
                </c:pt>
                <c:pt idx="3113">
                  <c:v>935.4966557445731</c:v>
                </c:pt>
                <c:pt idx="3114">
                  <c:v>937.55474838721113</c:v>
                </c:pt>
                <c:pt idx="3115">
                  <c:v>939.61736883366302</c:v>
                </c:pt>
                <c:pt idx="3116">
                  <c:v>941.68452704509707</c:v>
                </c:pt>
                <c:pt idx="3117">
                  <c:v>943.75623300459631</c:v>
                </c:pt>
                <c:pt idx="3118">
                  <c:v>945.83249671720637</c:v>
                </c:pt>
                <c:pt idx="3119">
                  <c:v>947.91332820998423</c:v>
                </c:pt>
                <c:pt idx="3120">
                  <c:v>949.99873753204622</c:v>
                </c:pt>
                <c:pt idx="3121">
                  <c:v>952.08873475461667</c:v>
                </c:pt>
                <c:pt idx="3122">
                  <c:v>954.18332997107677</c:v>
                </c:pt>
                <c:pt idx="3123">
                  <c:v>956.28253329701317</c:v>
                </c:pt>
                <c:pt idx="3124">
                  <c:v>958.38635487026659</c:v>
                </c:pt>
                <c:pt idx="3125">
                  <c:v>960.49480485098115</c:v>
                </c:pt>
                <c:pt idx="3126">
                  <c:v>962.60789342165333</c:v>
                </c:pt>
                <c:pt idx="3127">
                  <c:v>964.72563078718099</c:v>
                </c:pt>
                <c:pt idx="3128">
                  <c:v>966.84802717491277</c:v>
                </c:pt>
                <c:pt idx="3129">
                  <c:v>968.97509283469753</c:v>
                </c:pt>
                <c:pt idx="3130">
                  <c:v>971.1068380389338</c:v>
                </c:pt>
                <c:pt idx="3131">
                  <c:v>973.24327308261945</c:v>
                </c:pt>
                <c:pt idx="3132">
                  <c:v>975.38440828340117</c:v>
                </c:pt>
                <c:pt idx="3133">
                  <c:v>977.53025398162458</c:v>
                </c:pt>
                <c:pt idx="3134">
                  <c:v>979.68082054038416</c:v>
                </c:pt>
                <c:pt idx="3135">
                  <c:v>981.83611834557303</c:v>
                </c:pt>
                <c:pt idx="3136">
                  <c:v>983.99615780593331</c:v>
                </c:pt>
                <c:pt idx="3137">
                  <c:v>986.16094935310639</c:v>
                </c:pt>
                <c:pt idx="3138">
                  <c:v>988.33050344168316</c:v>
                </c:pt>
                <c:pt idx="3139">
                  <c:v>990.50483054925485</c:v>
                </c:pt>
                <c:pt idx="3140">
                  <c:v>992.68394117646324</c:v>
                </c:pt>
                <c:pt idx="3141">
                  <c:v>994.8678458470514</c:v>
                </c:pt>
                <c:pt idx="3142">
                  <c:v>997.05655510791485</c:v>
                </c:pt>
                <c:pt idx="3143">
                  <c:v>999.25007952915223</c:v>
                </c:pt>
                <c:pt idx="3144">
                  <c:v>1001.4484297041164</c:v>
                </c:pt>
                <c:pt idx="3145">
                  <c:v>1003.6516162494654</c:v>
                </c:pt>
                <c:pt idx="3146">
                  <c:v>1005.8596498052142</c:v>
                </c:pt>
                <c:pt idx="3147">
                  <c:v>1008.0725410347857</c:v>
                </c:pt>
                <c:pt idx="3148">
                  <c:v>1010.2903006250622</c:v>
                </c:pt>
                <c:pt idx="3149">
                  <c:v>1012.5129392864372</c:v>
                </c:pt>
                <c:pt idx="3150">
                  <c:v>1014.7404677528674</c:v>
                </c:pt>
                <c:pt idx="3151">
                  <c:v>1016.9728967819237</c:v>
                </c:pt>
                <c:pt idx="3152">
                  <c:v>1019.210237154844</c:v>
                </c:pt>
                <c:pt idx="3153">
                  <c:v>1021.4524996765846</c:v>
                </c:pt>
                <c:pt idx="3154">
                  <c:v>1023.699695175873</c:v>
                </c:pt>
                <c:pt idx="3155">
                  <c:v>1025.95183450526</c:v>
                </c:pt>
                <c:pt idx="3156">
                  <c:v>1028.2089285411714</c:v>
                </c:pt>
                <c:pt idx="3157">
                  <c:v>1030.4709881839619</c:v>
                </c:pt>
                <c:pt idx="3158">
                  <c:v>1032.7380243579667</c:v>
                </c:pt>
                <c:pt idx="3159">
                  <c:v>1035.0100480115541</c:v>
                </c:pt>
                <c:pt idx="3160">
                  <c:v>1037.2870701171794</c:v>
                </c:pt>
                <c:pt idx="3161">
                  <c:v>1039.5691016714372</c:v>
                </c:pt>
                <c:pt idx="3162">
                  <c:v>1041.8561536951145</c:v>
                </c:pt>
                <c:pt idx="3163">
                  <c:v>1044.1482372332437</c:v>
                </c:pt>
                <c:pt idx="3164">
                  <c:v>1046.4453633551568</c:v>
                </c:pt>
                <c:pt idx="3165">
                  <c:v>1048.7475431545381</c:v>
                </c:pt>
                <c:pt idx="3166">
                  <c:v>1051.054787749478</c:v>
                </c:pt>
                <c:pt idx="3167">
                  <c:v>1053.3671082825269</c:v>
                </c:pt>
                <c:pt idx="3168">
                  <c:v>1055.6845159207485</c:v>
                </c:pt>
                <c:pt idx="3169">
                  <c:v>1058.0070218557742</c:v>
                </c:pt>
                <c:pt idx="3170">
                  <c:v>1060.3346373038569</c:v>
                </c:pt>
                <c:pt idx="3171">
                  <c:v>1062.6673735059253</c:v>
                </c:pt>
                <c:pt idx="3172">
                  <c:v>1065.0052417276383</c:v>
                </c:pt>
                <c:pt idx="3173">
                  <c:v>1067.3482532594392</c:v>
                </c:pt>
                <c:pt idx="3174">
                  <c:v>1069.6964194166098</c:v>
                </c:pt>
                <c:pt idx="3175">
                  <c:v>1072.0497515393263</c:v>
                </c:pt>
                <c:pt idx="3176">
                  <c:v>1074.4082609927127</c:v>
                </c:pt>
                <c:pt idx="3177">
                  <c:v>1076.7719591668967</c:v>
                </c:pt>
                <c:pt idx="3178">
                  <c:v>1079.1408574770639</c:v>
                </c:pt>
                <c:pt idx="3179">
                  <c:v>1081.5149673635135</c:v>
                </c:pt>
                <c:pt idx="3180">
                  <c:v>1083.8943002917133</c:v>
                </c:pt>
                <c:pt idx="3181">
                  <c:v>1086.2788677523552</c:v>
                </c:pt>
                <c:pt idx="3182">
                  <c:v>1088.6686812614103</c:v>
                </c:pt>
                <c:pt idx="3183">
                  <c:v>1091.0637523601854</c:v>
                </c:pt>
                <c:pt idx="3184">
                  <c:v>1093.4640926153777</c:v>
                </c:pt>
                <c:pt idx="3185">
                  <c:v>1095.8697136191315</c:v>
                </c:pt>
                <c:pt idx="3186">
                  <c:v>1098.2806269890937</c:v>
                </c:pt>
                <c:pt idx="3187">
                  <c:v>1100.6968443684696</c:v>
                </c:pt>
                <c:pt idx="3188">
                  <c:v>1103.1183774260801</c:v>
                </c:pt>
                <c:pt idx="3189">
                  <c:v>1105.5452378564175</c:v>
                </c:pt>
                <c:pt idx="3190">
                  <c:v>1107.9774373797015</c:v>
                </c:pt>
                <c:pt idx="3191">
                  <c:v>1110.4149877419368</c:v>
                </c:pt>
                <c:pt idx="3192">
                  <c:v>1112.857900714969</c:v>
                </c:pt>
                <c:pt idx="3193">
                  <c:v>1115.306188096542</c:v>
                </c:pt>
                <c:pt idx="3194">
                  <c:v>1117.7598617103542</c:v>
                </c:pt>
                <c:pt idx="3195">
                  <c:v>1120.218933406117</c:v>
                </c:pt>
                <c:pt idx="3196">
                  <c:v>1122.6834150596105</c:v>
                </c:pt>
                <c:pt idx="3197">
                  <c:v>1125.1533185727417</c:v>
                </c:pt>
                <c:pt idx="3198">
                  <c:v>1127.6286558736017</c:v>
                </c:pt>
                <c:pt idx="3199">
                  <c:v>1130.1094389165237</c:v>
                </c:pt>
                <c:pt idx="3200">
                  <c:v>1132.5956796821399</c:v>
                </c:pt>
                <c:pt idx="3201">
                  <c:v>1135.0873901774405</c:v>
                </c:pt>
                <c:pt idx="3202">
                  <c:v>1137.584582435831</c:v>
                </c:pt>
                <c:pt idx="3203">
                  <c:v>1140.0872685171898</c:v>
                </c:pt>
                <c:pt idx="3204">
                  <c:v>1142.5954605079276</c:v>
                </c:pt>
                <c:pt idx="3205">
                  <c:v>1145.1091705210449</c:v>
                </c:pt>
                <c:pt idx="3206">
                  <c:v>1147.6284106961912</c:v>
                </c:pt>
                <c:pt idx="3207">
                  <c:v>1150.1531931997229</c:v>
                </c:pt>
                <c:pt idx="3208">
                  <c:v>1152.6835302247623</c:v>
                </c:pt>
                <c:pt idx="3209">
                  <c:v>1155.2194339912567</c:v>
                </c:pt>
                <c:pt idx="3210">
                  <c:v>1157.7609167460373</c:v>
                </c:pt>
                <c:pt idx="3211">
                  <c:v>1160.3079907628785</c:v>
                </c:pt>
                <c:pt idx="3212">
                  <c:v>1162.8606683425569</c:v>
                </c:pt>
                <c:pt idx="3213">
                  <c:v>1165.4189618129105</c:v>
                </c:pt>
                <c:pt idx="3214">
                  <c:v>1167.9828835288988</c:v>
                </c:pt>
                <c:pt idx="3215">
                  <c:v>1170.5524458726625</c:v>
                </c:pt>
                <c:pt idx="3216">
                  <c:v>1173.1276612535823</c:v>
                </c:pt>
                <c:pt idx="3217">
                  <c:v>1175.7085421083402</c:v>
                </c:pt>
                <c:pt idx="3218">
                  <c:v>1178.2951009009785</c:v>
                </c:pt>
                <c:pt idx="3219">
                  <c:v>1180.8873501229607</c:v>
                </c:pt>
                <c:pt idx="3220">
                  <c:v>1183.4853022932311</c:v>
                </c:pt>
                <c:pt idx="3221">
                  <c:v>1186.0889699582763</c:v>
                </c:pt>
                <c:pt idx="3222">
                  <c:v>1188.6983656921846</c:v>
                </c:pt>
                <c:pt idx="3223">
                  <c:v>1191.3135020967072</c:v>
                </c:pt>
                <c:pt idx="3224">
                  <c:v>1193.9343918013199</c:v>
                </c:pt>
                <c:pt idx="3225">
                  <c:v>1196.5610474632826</c:v>
                </c:pt>
                <c:pt idx="3226">
                  <c:v>1199.1934817677018</c:v>
                </c:pt>
                <c:pt idx="3227">
                  <c:v>1201.8317074275908</c:v>
                </c:pt>
                <c:pt idx="3228">
                  <c:v>1204.4757371839314</c:v>
                </c:pt>
                <c:pt idx="3229">
                  <c:v>1207.1255838057361</c:v>
                </c:pt>
                <c:pt idx="3230">
                  <c:v>1209.7812600901088</c:v>
                </c:pt>
                <c:pt idx="3231">
                  <c:v>1212.442778862307</c:v>
                </c:pt>
                <c:pt idx="3232">
                  <c:v>1215.1101529758041</c:v>
                </c:pt>
                <c:pt idx="3233">
                  <c:v>1217.7833953123509</c:v>
                </c:pt>
                <c:pt idx="3234">
                  <c:v>1220.4625187820379</c:v>
                </c:pt>
                <c:pt idx="3235">
                  <c:v>1223.1475363233583</c:v>
                </c:pt>
                <c:pt idx="3236">
                  <c:v>1225.8384609032696</c:v>
                </c:pt>
                <c:pt idx="3237">
                  <c:v>1228.5353055172568</c:v>
                </c:pt>
                <c:pt idx="3238">
                  <c:v>1231.2380831893947</c:v>
                </c:pt>
                <c:pt idx="3239">
                  <c:v>1233.9468069724114</c:v>
                </c:pt>
                <c:pt idx="3240">
                  <c:v>1236.6614899477506</c:v>
                </c:pt>
                <c:pt idx="3241">
                  <c:v>1239.3821452256357</c:v>
                </c:pt>
                <c:pt idx="3242">
                  <c:v>1242.108785945132</c:v>
                </c:pt>
                <c:pt idx="3243">
                  <c:v>1244.8414252742114</c:v>
                </c:pt>
                <c:pt idx="3244">
                  <c:v>1247.5800764098146</c:v>
                </c:pt>
                <c:pt idx="3245">
                  <c:v>1250.3247525779161</c:v>
                </c:pt>
                <c:pt idx="3246">
                  <c:v>1253.0754670335875</c:v>
                </c:pt>
                <c:pt idx="3247">
                  <c:v>1255.8322330610613</c:v>
                </c:pt>
                <c:pt idx="3248">
                  <c:v>1258.5950639737955</c:v>
                </c:pt>
                <c:pt idx="3249">
                  <c:v>1261.3639731145379</c:v>
                </c:pt>
                <c:pt idx="3250">
                  <c:v>1264.1389738553898</c:v>
                </c:pt>
                <c:pt idx="3251">
                  <c:v>1266.9200795978718</c:v>
                </c:pt>
                <c:pt idx="3252">
                  <c:v>1269.7073037729872</c:v>
                </c:pt>
                <c:pt idx="3253">
                  <c:v>1272.5006598412876</c:v>
                </c:pt>
                <c:pt idx="3254">
                  <c:v>1275.3001612929384</c:v>
                </c:pt>
                <c:pt idx="3255">
                  <c:v>1278.1058216477827</c:v>
                </c:pt>
                <c:pt idx="3256">
                  <c:v>1280.9176544554077</c:v>
                </c:pt>
                <c:pt idx="3257">
                  <c:v>1283.7356732952096</c:v>
                </c:pt>
                <c:pt idx="3258">
                  <c:v>1286.5598917764592</c:v>
                </c:pt>
                <c:pt idx="3259">
                  <c:v>1289.3903235383673</c:v>
                </c:pt>
                <c:pt idx="3260">
                  <c:v>1292.2269822501517</c:v>
                </c:pt>
                <c:pt idx="3261">
                  <c:v>1295.0698816111019</c:v>
                </c:pt>
                <c:pt idx="3262">
                  <c:v>1297.9190353506463</c:v>
                </c:pt>
                <c:pt idx="3263">
                  <c:v>1300.7744572284178</c:v>
                </c:pt>
                <c:pt idx="3264">
                  <c:v>1303.6361610343201</c:v>
                </c:pt>
                <c:pt idx="3265">
                  <c:v>1306.5041605885956</c:v>
                </c:pt>
                <c:pt idx="3266">
                  <c:v>1309.3784697418905</c:v>
                </c:pt>
                <c:pt idx="3267">
                  <c:v>1312.2591023753228</c:v>
                </c:pt>
                <c:pt idx="3268">
                  <c:v>1315.1460724005485</c:v>
                </c:pt>
                <c:pt idx="3269">
                  <c:v>1318.0393937598296</c:v>
                </c:pt>
                <c:pt idx="3270">
                  <c:v>1320.9390804261013</c:v>
                </c:pt>
                <c:pt idx="3271">
                  <c:v>1323.8451464030388</c:v>
                </c:pt>
                <c:pt idx="3272">
                  <c:v>1326.7576057251256</c:v>
                </c:pt>
                <c:pt idx="3273">
                  <c:v>1329.6764724577208</c:v>
                </c:pt>
                <c:pt idx="3274">
                  <c:v>1332.6017606971277</c:v>
                </c:pt>
                <c:pt idx="3275">
                  <c:v>1335.5334845706614</c:v>
                </c:pt>
                <c:pt idx="3276">
                  <c:v>1338.4716582367168</c:v>
                </c:pt>
                <c:pt idx="3277">
                  <c:v>1341.4162958848376</c:v>
                </c:pt>
                <c:pt idx="3278">
                  <c:v>1344.3674117357841</c:v>
                </c:pt>
                <c:pt idx="3279">
                  <c:v>1347.3250200416028</c:v>
                </c:pt>
                <c:pt idx="3280">
                  <c:v>1350.2891350856942</c:v>
                </c:pt>
                <c:pt idx="3281">
                  <c:v>1353.2597711828826</c:v>
                </c:pt>
                <c:pt idx="3282">
                  <c:v>1356.2369426794849</c:v>
                </c:pt>
                <c:pt idx="3283">
                  <c:v>1359.2206639533797</c:v>
                </c:pt>
                <c:pt idx="3284">
                  <c:v>1362.210949414077</c:v>
                </c:pt>
                <c:pt idx="3285">
                  <c:v>1365.207813502788</c:v>
                </c:pt>
                <c:pt idx="3286">
                  <c:v>1368.2112706924941</c:v>
                </c:pt>
                <c:pt idx="3287">
                  <c:v>1371.2213354880175</c:v>
                </c:pt>
                <c:pt idx="3288">
                  <c:v>1374.2380224260912</c:v>
                </c:pt>
                <c:pt idx="3289">
                  <c:v>1377.2613460754285</c:v>
                </c:pt>
                <c:pt idx="3290">
                  <c:v>1380.2913210367944</c:v>
                </c:pt>
                <c:pt idx="3291">
                  <c:v>1383.3279619430753</c:v>
                </c:pt>
                <c:pt idx="3292">
                  <c:v>1386.37128345935</c:v>
                </c:pt>
                <c:pt idx="3293">
                  <c:v>1389.4213002829606</c:v>
                </c:pt>
                <c:pt idx="3294">
                  <c:v>1392.4780271435832</c:v>
                </c:pt>
                <c:pt idx="3295">
                  <c:v>1395.541478803299</c:v>
                </c:pt>
                <c:pt idx="3296">
                  <c:v>1398.6116700566663</c:v>
                </c:pt>
                <c:pt idx="3297">
                  <c:v>1401.6886157307908</c:v>
                </c:pt>
                <c:pt idx="3298">
                  <c:v>1404.7723306853986</c:v>
                </c:pt>
                <c:pt idx="3299">
                  <c:v>1407.8628298129065</c:v>
                </c:pt>
                <c:pt idx="3300">
                  <c:v>1410.960128038495</c:v>
                </c:pt>
                <c:pt idx="3301">
                  <c:v>1414.0642403201796</c:v>
                </c:pt>
                <c:pt idx="3302">
                  <c:v>1417.1751816488838</c:v>
                </c:pt>
                <c:pt idx="3303">
                  <c:v>1420.2929670485114</c:v>
                </c:pt>
                <c:pt idx="3304">
                  <c:v>1423.4176115760181</c:v>
                </c:pt>
                <c:pt idx="3305">
                  <c:v>1426.5491303214853</c:v>
                </c:pt>
                <c:pt idx="3306">
                  <c:v>1429.6875384081925</c:v>
                </c:pt>
                <c:pt idx="3307">
                  <c:v>1432.8328509926905</c:v>
                </c:pt>
                <c:pt idx="3308">
                  <c:v>1435.9850832648744</c:v>
                </c:pt>
                <c:pt idx="3309">
                  <c:v>1439.1442504480572</c:v>
                </c:pt>
                <c:pt idx="3310">
                  <c:v>1442.3103677990428</c:v>
                </c:pt>
                <c:pt idx="3311">
                  <c:v>1445.4834506082007</c:v>
                </c:pt>
                <c:pt idx="3312">
                  <c:v>1448.6635141995387</c:v>
                </c:pt>
                <c:pt idx="3313">
                  <c:v>1451.8505739307777</c:v>
                </c:pt>
                <c:pt idx="3314">
                  <c:v>1455.0446451934254</c:v>
                </c:pt>
                <c:pt idx="3315">
                  <c:v>1458.245743412851</c:v>
                </c:pt>
                <c:pt idx="3316">
                  <c:v>1461.4538840483592</c:v>
                </c:pt>
                <c:pt idx="3317">
                  <c:v>1464.6690825932656</c:v>
                </c:pt>
                <c:pt idx="3318">
                  <c:v>1467.8913545749708</c:v>
                </c:pt>
                <c:pt idx="3319">
                  <c:v>1471.1207155550358</c:v>
                </c:pt>
                <c:pt idx="3320">
                  <c:v>1474.3571811292568</c:v>
                </c:pt>
                <c:pt idx="3321">
                  <c:v>1477.6007669277412</c:v>
                </c:pt>
                <c:pt idx="3322">
                  <c:v>1480.8514886149821</c:v>
                </c:pt>
                <c:pt idx="3323">
                  <c:v>1484.1093618899351</c:v>
                </c:pt>
                <c:pt idx="3324">
                  <c:v>1487.374402486093</c:v>
                </c:pt>
                <c:pt idx="3325">
                  <c:v>1490.6466261715623</c:v>
                </c:pt>
                <c:pt idx="3326">
                  <c:v>1493.9260487491397</c:v>
                </c:pt>
                <c:pt idx="3327">
                  <c:v>1497.2126860563878</c:v>
                </c:pt>
                <c:pt idx="3328">
                  <c:v>1500.5065539657119</c:v>
                </c:pt>
                <c:pt idx="3329">
                  <c:v>1503.8076683844365</c:v>
                </c:pt>
                <c:pt idx="3330">
                  <c:v>1507.1160452548822</c:v>
                </c:pt>
                <c:pt idx="3331">
                  <c:v>1510.4317005544428</c:v>
                </c:pt>
                <c:pt idx="3332">
                  <c:v>1513.7546502956625</c:v>
                </c:pt>
                <c:pt idx="3333">
                  <c:v>1517.084910526313</c:v>
                </c:pt>
                <c:pt idx="3334">
                  <c:v>1520.4224973294708</c:v>
                </c:pt>
                <c:pt idx="3335">
                  <c:v>1523.7674268235955</c:v>
                </c:pt>
                <c:pt idx="3336">
                  <c:v>1527.1197151626075</c:v>
                </c:pt>
                <c:pt idx="3337">
                  <c:v>1530.4793785359652</c:v>
                </c:pt>
                <c:pt idx="3338">
                  <c:v>1533.8464331687444</c:v>
                </c:pt>
                <c:pt idx="3339">
                  <c:v>1537.2208953217157</c:v>
                </c:pt>
                <c:pt idx="3340">
                  <c:v>1540.6027812914235</c:v>
                </c:pt>
                <c:pt idx="3341">
                  <c:v>1543.9921074102647</c:v>
                </c:pt>
                <c:pt idx="3342">
                  <c:v>1547.3888900465672</c:v>
                </c:pt>
                <c:pt idx="3343">
                  <c:v>1550.7931456046697</c:v>
                </c:pt>
                <c:pt idx="3344">
                  <c:v>1554.2048905249999</c:v>
                </c:pt>
                <c:pt idx="3345">
                  <c:v>1557.6241412841548</c:v>
                </c:pt>
                <c:pt idx="3346">
                  <c:v>1561.0509143949798</c:v>
                </c:pt>
                <c:pt idx="3347">
                  <c:v>1564.4852264066487</c:v>
                </c:pt>
                <c:pt idx="3348">
                  <c:v>1567.9270939047433</c:v>
                </c:pt>
                <c:pt idx="3349">
                  <c:v>1571.3765335113337</c:v>
                </c:pt>
                <c:pt idx="3350">
                  <c:v>1574.8335618850585</c:v>
                </c:pt>
                <c:pt idx="3351">
                  <c:v>1578.2981957212057</c:v>
                </c:pt>
                <c:pt idx="3352">
                  <c:v>1581.7704517517923</c:v>
                </c:pt>
                <c:pt idx="3353">
                  <c:v>1585.2503467456461</c:v>
                </c:pt>
                <c:pt idx="3354">
                  <c:v>1588.7378975084864</c:v>
                </c:pt>
                <c:pt idx="3355">
                  <c:v>1592.2331208830051</c:v>
                </c:pt>
                <c:pt idx="3356">
                  <c:v>1595.7360337489476</c:v>
                </c:pt>
                <c:pt idx="3357">
                  <c:v>1599.2466530231952</c:v>
                </c:pt>
                <c:pt idx="3358">
                  <c:v>1602.7649956598461</c:v>
                </c:pt>
                <c:pt idx="3359">
                  <c:v>1606.2910786502978</c:v>
                </c:pt>
                <c:pt idx="3360">
                  <c:v>1609.8249190233284</c:v>
                </c:pt>
                <c:pt idx="3361">
                  <c:v>1613.3665338451797</c:v>
                </c:pt>
                <c:pt idx="3362">
                  <c:v>1616.915940219639</c:v>
                </c:pt>
                <c:pt idx="3363">
                  <c:v>1620.4731552881221</c:v>
                </c:pt>
                <c:pt idx="3364">
                  <c:v>1624.0381962297561</c:v>
                </c:pt>
                <c:pt idx="3365">
                  <c:v>1627.6110802614614</c:v>
                </c:pt>
                <c:pt idx="3366">
                  <c:v>1631.1918246380367</c:v>
                </c:pt>
                <c:pt idx="3367">
                  <c:v>1634.7804466522402</c:v>
                </c:pt>
                <c:pt idx="3368">
                  <c:v>1638.3769636348752</c:v>
                </c:pt>
                <c:pt idx="3369">
                  <c:v>1641.9813929548718</c:v>
                </c:pt>
                <c:pt idx="3370">
                  <c:v>1645.5937520193725</c:v>
                </c:pt>
                <c:pt idx="3371">
                  <c:v>1649.214058273815</c:v>
                </c:pt>
                <c:pt idx="3372">
                  <c:v>1652.8423292020173</c:v>
                </c:pt>
                <c:pt idx="3373">
                  <c:v>1656.4785823262616</c:v>
                </c:pt>
                <c:pt idx="3374">
                  <c:v>1660.1228352073795</c:v>
                </c:pt>
                <c:pt idx="3375">
                  <c:v>1663.7751054448356</c:v>
                </c:pt>
                <c:pt idx="3376">
                  <c:v>1667.4354106768142</c:v>
                </c:pt>
                <c:pt idx="3377">
                  <c:v>1671.103768580303</c:v>
                </c:pt>
                <c:pt idx="3378">
                  <c:v>1674.7801968711797</c:v>
                </c:pt>
                <c:pt idx="3379">
                  <c:v>1678.4647133042963</c:v>
                </c:pt>
                <c:pt idx="3380">
                  <c:v>1682.1573356735657</c:v>
                </c:pt>
                <c:pt idx="3381">
                  <c:v>1685.8580818120477</c:v>
                </c:pt>
                <c:pt idx="3382">
                  <c:v>1689.5669695920342</c:v>
                </c:pt>
                <c:pt idx="3383">
                  <c:v>1693.2840169251367</c:v>
                </c:pt>
                <c:pt idx="3384">
                  <c:v>1697.0092417623721</c:v>
                </c:pt>
                <c:pt idx="3385">
                  <c:v>1700.7426620942492</c:v>
                </c:pt>
                <c:pt idx="3386">
                  <c:v>1704.4842959508564</c:v>
                </c:pt>
                <c:pt idx="3387">
                  <c:v>1708.2341614019483</c:v>
                </c:pt>
                <c:pt idx="3388">
                  <c:v>1711.9922765570325</c:v>
                </c:pt>
                <c:pt idx="3389">
                  <c:v>1715.7586595654579</c:v>
                </c:pt>
                <c:pt idx="3390">
                  <c:v>1719.5333286165019</c:v>
                </c:pt>
                <c:pt idx="3391">
                  <c:v>1723.3163019394581</c:v>
                </c:pt>
                <c:pt idx="3392">
                  <c:v>1727.107597803725</c:v>
                </c:pt>
                <c:pt idx="3393">
                  <c:v>1730.9072345188931</c:v>
                </c:pt>
                <c:pt idx="3394">
                  <c:v>1734.7152304348347</c:v>
                </c:pt>
                <c:pt idx="3395">
                  <c:v>1738.5316039417912</c:v>
                </c:pt>
                <c:pt idx="3396">
                  <c:v>1742.356373470463</c:v>
                </c:pt>
                <c:pt idx="3397">
                  <c:v>1746.1895574920979</c:v>
                </c:pt>
                <c:pt idx="3398">
                  <c:v>1750.0311745185804</c:v>
                </c:pt>
                <c:pt idx="3399">
                  <c:v>1753.8812431025212</c:v>
                </c:pt>
                <c:pt idx="3400">
                  <c:v>1757.7397818373468</c:v>
                </c:pt>
                <c:pt idx="3401">
                  <c:v>1761.6068093573888</c:v>
                </c:pt>
                <c:pt idx="3402">
                  <c:v>1765.4823443379751</c:v>
                </c:pt>
                <c:pt idx="3403">
                  <c:v>1769.3664054955186</c:v>
                </c:pt>
                <c:pt idx="3404">
                  <c:v>1773.2590115876087</c:v>
                </c:pt>
                <c:pt idx="3405">
                  <c:v>1777.1601814131013</c:v>
                </c:pt>
                <c:pt idx="3406">
                  <c:v>1781.0699338122101</c:v>
                </c:pt>
                <c:pt idx="3407">
                  <c:v>1784.988287666597</c:v>
                </c:pt>
                <c:pt idx="3408">
                  <c:v>1788.9152618994635</c:v>
                </c:pt>
                <c:pt idx="3409">
                  <c:v>1792.8508754756424</c:v>
                </c:pt>
                <c:pt idx="3410">
                  <c:v>1796.7951474016888</c:v>
                </c:pt>
                <c:pt idx="3411">
                  <c:v>1800.7480967259726</c:v>
                </c:pt>
                <c:pt idx="3412">
                  <c:v>1804.7097425387697</c:v>
                </c:pt>
                <c:pt idx="3413">
                  <c:v>1808.680103972355</c:v>
                </c:pt>
                <c:pt idx="3414">
                  <c:v>1812.6592002010941</c:v>
                </c:pt>
                <c:pt idx="3415">
                  <c:v>1816.6470504415365</c:v>
                </c:pt>
                <c:pt idx="3416">
                  <c:v>1820.6436739525079</c:v>
                </c:pt>
                <c:pt idx="3417">
                  <c:v>1824.6490900352035</c:v>
                </c:pt>
                <c:pt idx="3418">
                  <c:v>1828.6633180332808</c:v>
                </c:pt>
                <c:pt idx="3419">
                  <c:v>1832.686377332954</c:v>
                </c:pt>
                <c:pt idx="3420">
                  <c:v>1836.7182873630863</c:v>
                </c:pt>
                <c:pt idx="3421">
                  <c:v>1840.7590675952852</c:v>
                </c:pt>
                <c:pt idx="3422">
                  <c:v>1844.8087375439948</c:v>
                </c:pt>
                <c:pt idx="3423">
                  <c:v>1848.8673167665916</c:v>
                </c:pt>
                <c:pt idx="3424">
                  <c:v>1852.9348248634781</c:v>
                </c:pt>
                <c:pt idx="3425">
                  <c:v>1857.0112814781776</c:v>
                </c:pt>
                <c:pt idx="3426">
                  <c:v>1861.0967062974296</c:v>
                </c:pt>
                <c:pt idx="3427">
                  <c:v>1865.191119051284</c:v>
                </c:pt>
                <c:pt idx="3428">
                  <c:v>1869.2945395131967</c:v>
                </c:pt>
                <c:pt idx="3429">
                  <c:v>1873.4069875001258</c:v>
                </c:pt>
                <c:pt idx="3430">
                  <c:v>1877.528482872626</c:v>
                </c:pt>
                <c:pt idx="3431">
                  <c:v>1881.6590455349458</c:v>
                </c:pt>
                <c:pt idx="3432">
                  <c:v>1885.7986954351227</c:v>
                </c:pt>
                <c:pt idx="3433">
                  <c:v>1889.9474525650799</c:v>
                </c:pt>
                <c:pt idx="3434">
                  <c:v>1894.105336960723</c:v>
                </c:pt>
                <c:pt idx="3435">
                  <c:v>1898.2723687020366</c:v>
                </c:pt>
                <c:pt idx="3436">
                  <c:v>1902.448567913181</c:v>
                </c:pt>
                <c:pt idx="3437">
                  <c:v>1906.6339547625901</c:v>
                </c:pt>
                <c:pt idx="3438">
                  <c:v>1910.8285494630677</c:v>
                </c:pt>
                <c:pt idx="3439">
                  <c:v>1915.0323722718865</c:v>
                </c:pt>
                <c:pt idx="3440">
                  <c:v>1919.2454434908846</c:v>
                </c:pt>
                <c:pt idx="3441">
                  <c:v>1923.4677834665645</c:v>
                </c:pt>
                <c:pt idx="3442">
                  <c:v>1927.6994125901908</c:v>
                </c:pt>
                <c:pt idx="3443">
                  <c:v>1931.9403512978893</c:v>
                </c:pt>
                <c:pt idx="3444">
                  <c:v>1936.1906200707447</c:v>
                </c:pt>
                <c:pt idx="3445">
                  <c:v>1940.4502394349004</c:v>
                </c:pt>
                <c:pt idx="3446">
                  <c:v>1944.7192299616572</c:v>
                </c:pt>
                <c:pt idx="3447">
                  <c:v>1948.9976122675728</c:v>
                </c:pt>
                <c:pt idx="3448">
                  <c:v>1953.2854070145613</c:v>
                </c:pt>
                <c:pt idx="3449">
                  <c:v>1957.5826349099932</c:v>
                </c:pt>
                <c:pt idx="3450">
                  <c:v>1961.8893167067952</c:v>
                </c:pt>
                <c:pt idx="3451">
                  <c:v>1966.2054732035501</c:v>
                </c:pt>
                <c:pt idx="3452">
                  <c:v>1970.5311252445979</c:v>
                </c:pt>
                <c:pt idx="3453">
                  <c:v>1974.8662937201359</c:v>
                </c:pt>
                <c:pt idx="3454">
                  <c:v>1979.2109995663202</c:v>
                </c:pt>
                <c:pt idx="3455">
                  <c:v>1983.5652637653661</c:v>
                </c:pt>
                <c:pt idx="3456">
                  <c:v>1987.92910734565</c:v>
                </c:pt>
                <c:pt idx="3457">
                  <c:v>1992.3025513818104</c:v>
                </c:pt>
                <c:pt idx="3458">
                  <c:v>1996.6856169948503</c:v>
                </c:pt>
                <c:pt idx="3459">
                  <c:v>2001.0783253522388</c:v>
                </c:pt>
                <c:pt idx="3460">
                  <c:v>2005.4806976680138</c:v>
                </c:pt>
                <c:pt idx="3461">
                  <c:v>2009.8927552028833</c:v>
                </c:pt>
                <c:pt idx="3462">
                  <c:v>2014.3145192643296</c:v>
                </c:pt>
                <c:pt idx="3463">
                  <c:v>2018.746011206711</c:v>
                </c:pt>
                <c:pt idx="3464">
                  <c:v>2023.1872524313658</c:v>
                </c:pt>
                <c:pt idx="3465">
                  <c:v>2027.6382643867148</c:v>
                </c:pt>
                <c:pt idx="3466">
                  <c:v>2032.0990685683655</c:v>
                </c:pt>
                <c:pt idx="3467">
                  <c:v>2036.5696865192158</c:v>
                </c:pt>
                <c:pt idx="3468">
                  <c:v>2041.050139829558</c:v>
                </c:pt>
                <c:pt idx="3469">
                  <c:v>2045.5404501371829</c:v>
                </c:pt>
                <c:pt idx="3470">
                  <c:v>2050.0406391274846</c:v>
                </c:pt>
                <c:pt idx="3471">
                  <c:v>2054.5507285335652</c:v>
                </c:pt>
                <c:pt idx="3472">
                  <c:v>2059.0707401363388</c:v>
                </c:pt>
                <c:pt idx="3473">
                  <c:v>2063.6006957646387</c:v>
                </c:pt>
                <c:pt idx="3474">
                  <c:v>2068.1406172953207</c:v>
                </c:pt>
                <c:pt idx="3475">
                  <c:v>2072.6905266533704</c:v>
                </c:pt>
                <c:pt idx="3476">
                  <c:v>2077.2504458120079</c:v>
                </c:pt>
                <c:pt idx="3477">
                  <c:v>2081.8203967927943</c:v>
                </c:pt>
                <c:pt idx="3478">
                  <c:v>2086.4004016657386</c:v>
                </c:pt>
                <c:pt idx="3479">
                  <c:v>2090.9904825494032</c:v>
                </c:pt>
                <c:pt idx="3480">
                  <c:v>2095.5906616110119</c:v>
                </c:pt>
                <c:pt idx="3481">
                  <c:v>2100.2009610665559</c:v>
                </c:pt>
                <c:pt idx="3482">
                  <c:v>2104.8214031809025</c:v>
                </c:pt>
                <c:pt idx="3483">
                  <c:v>2109.4520102679003</c:v>
                </c:pt>
                <c:pt idx="3484">
                  <c:v>2114.0928046904896</c:v>
                </c:pt>
                <c:pt idx="3485">
                  <c:v>2118.7438088608087</c:v>
                </c:pt>
                <c:pt idx="3486">
                  <c:v>2123.4050452403026</c:v>
                </c:pt>
                <c:pt idx="3487">
                  <c:v>2128.0765363398314</c:v>
                </c:pt>
                <c:pt idx="3488">
                  <c:v>2132.7583047197791</c:v>
                </c:pt>
                <c:pt idx="3489">
                  <c:v>2137.4503729901626</c:v>
                </c:pt>
                <c:pt idx="3490">
                  <c:v>2142.1527638107409</c:v>
                </c:pt>
                <c:pt idx="3491">
                  <c:v>2146.8654998911243</c:v>
                </c:pt>
                <c:pt idx="3492">
                  <c:v>2151.5886039908846</c:v>
                </c:pt>
                <c:pt idx="3493">
                  <c:v>2156.3220989196643</c:v>
                </c:pt>
                <c:pt idx="3494">
                  <c:v>2161.0660075372875</c:v>
                </c:pt>
                <c:pt idx="3495">
                  <c:v>2165.8203527538694</c:v>
                </c:pt>
                <c:pt idx="3496">
                  <c:v>2170.585157529928</c:v>
                </c:pt>
                <c:pt idx="3497">
                  <c:v>2175.3604448764936</c:v>
                </c:pt>
                <c:pt idx="3498">
                  <c:v>2180.1462378552219</c:v>
                </c:pt>
                <c:pt idx="3499">
                  <c:v>2184.9425595785033</c:v>
                </c:pt>
                <c:pt idx="3500">
                  <c:v>2189.7494332095757</c:v>
                </c:pt>
                <c:pt idx="3501">
                  <c:v>2194.5668819626367</c:v>
                </c:pt>
                <c:pt idx="3502">
                  <c:v>2199.3949291029544</c:v>
                </c:pt>
                <c:pt idx="3503">
                  <c:v>2204.2335979469808</c:v>
                </c:pt>
                <c:pt idx="3504">
                  <c:v>2209.0829118624642</c:v>
                </c:pt>
                <c:pt idx="3505">
                  <c:v>2213.9428942685618</c:v>
                </c:pt>
                <c:pt idx="3506">
                  <c:v>2218.8135686359524</c:v>
                </c:pt>
                <c:pt idx="3507">
                  <c:v>2223.6949584869512</c:v>
                </c:pt>
                <c:pt idx="3508">
                  <c:v>2228.5870873956223</c:v>
                </c:pt>
                <c:pt idx="3509">
                  <c:v>2233.4899789878928</c:v>
                </c:pt>
                <c:pt idx="3510">
                  <c:v>2238.4036569416662</c:v>
                </c:pt>
                <c:pt idx="3511">
                  <c:v>2243.3281449869378</c:v>
                </c:pt>
                <c:pt idx="3512">
                  <c:v>2248.2634669059089</c:v>
                </c:pt>
                <c:pt idx="3513">
                  <c:v>2253.2096465331019</c:v>
                </c:pt>
                <c:pt idx="3514">
                  <c:v>2258.1667077554748</c:v>
                </c:pt>
                <c:pt idx="3515">
                  <c:v>2263.134674512537</c:v>
                </c:pt>
                <c:pt idx="3516">
                  <c:v>2268.1135707964645</c:v>
                </c:pt>
                <c:pt idx="3517">
                  <c:v>2273.1034206522168</c:v>
                </c:pt>
                <c:pt idx="3518">
                  <c:v>2278.1042481776517</c:v>
                </c:pt>
                <c:pt idx="3519">
                  <c:v>2283.1160775236426</c:v>
                </c:pt>
                <c:pt idx="3520">
                  <c:v>2288.1389328941946</c:v>
                </c:pt>
                <c:pt idx="3521">
                  <c:v>2293.1728385465617</c:v>
                </c:pt>
                <c:pt idx="3522">
                  <c:v>2298.2178187913642</c:v>
                </c:pt>
                <c:pt idx="3523">
                  <c:v>2303.2738979927053</c:v>
                </c:pt>
                <c:pt idx="3524">
                  <c:v>2308.3411005682892</c:v>
                </c:pt>
                <c:pt idx="3525">
                  <c:v>2313.4194509895392</c:v>
                </c:pt>
                <c:pt idx="3526">
                  <c:v>2318.5089737817161</c:v>
                </c:pt>
                <c:pt idx="3527">
                  <c:v>2323.6096935240357</c:v>
                </c:pt>
                <c:pt idx="3528">
                  <c:v>2328.7216348497886</c:v>
                </c:pt>
                <c:pt idx="3529">
                  <c:v>2333.8448224464582</c:v>
                </c:pt>
                <c:pt idx="3530">
                  <c:v>2338.9792810558406</c:v>
                </c:pt>
                <c:pt idx="3531">
                  <c:v>2344.1250354741633</c:v>
                </c:pt>
                <c:pt idx="3532">
                  <c:v>2349.2821105522062</c:v>
                </c:pt>
                <c:pt idx="3533">
                  <c:v>2354.4505311954208</c:v>
                </c:pt>
                <c:pt idx="3534">
                  <c:v>2359.6303223640507</c:v>
                </c:pt>
                <c:pt idx="3535">
                  <c:v>2364.8215090732515</c:v>
                </c:pt>
                <c:pt idx="3536">
                  <c:v>2370.0241163932128</c:v>
                </c:pt>
                <c:pt idx="3537">
                  <c:v>2375.2381694492778</c:v>
                </c:pt>
                <c:pt idx="3538">
                  <c:v>2380.4636934220662</c:v>
                </c:pt>
                <c:pt idx="3539">
                  <c:v>2385.7007135475947</c:v>
                </c:pt>
                <c:pt idx="3540">
                  <c:v>2390.9492551173994</c:v>
                </c:pt>
                <c:pt idx="3541">
                  <c:v>2396.2093434786575</c:v>
                </c:pt>
                <c:pt idx="3542">
                  <c:v>2401.4810040343104</c:v>
                </c:pt>
                <c:pt idx="3543">
                  <c:v>2406.7642622431858</c:v>
                </c:pt>
                <c:pt idx="3544">
                  <c:v>2412.0591436201207</c:v>
                </c:pt>
                <c:pt idx="3545">
                  <c:v>2417.3656737360848</c:v>
                </c:pt>
                <c:pt idx="3546">
                  <c:v>2422.683878218304</c:v>
                </c:pt>
                <c:pt idx="3547">
                  <c:v>2428.0137827503841</c:v>
                </c:pt>
                <c:pt idx="3548">
                  <c:v>2433.3554130724347</c:v>
                </c:pt>
                <c:pt idx="3549">
                  <c:v>2438.7087949811939</c:v>
                </c:pt>
                <c:pt idx="3550">
                  <c:v>2444.0739543301524</c:v>
                </c:pt>
                <c:pt idx="3551">
                  <c:v>2449.4509170296787</c:v>
                </c:pt>
                <c:pt idx="3552">
                  <c:v>2454.839709047144</c:v>
                </c:pt>
                <c:pt idx="3553">
                  <c:v>2460.2403564070478</c:v>
                </c:pt>
                <c:pt idx="3554">
                  <c:v>2465.652885191143</c:v>
                </c:pt>
                <c:pt idx="3555">
                  <c:v>2471.0773215385634</c:v>
                </c:pt>
                <c:pt idx="3556">
                  <c:v>2476.5136916459483</c:v>
                </c:pt>
                <c:pt idx="3557">
                  <c:v>2481.9620217675692</c:v>
                </c:pt>
                <c:pt idx="3558">
                  <c:v>2487.4223382154578</c:v>
                </c:pt>
                <c:pt idx="3559">
                  <c:v>2492.8946673595319</c:v>
                </c:pt>
                <c:pt idx="3560">
                  <c:v>2498.3790356277227</c:v>
                </c:pt>
                <c:pt idx="3561">
                  <c:v>2503.8754695061039</c:v>
                </c:pt>
                <c:pt idx="3562">
                  <c:v>2509.3839955390172</c:v>
                </c:pt>
                <c:pt idx="3563">
                  <c:v>2514.9046403292032</c:v>
                </c:pt>
                <c:pt idx="3564">
                  <c:v>2520.4374305379274</c:v>
                </c:pt>
                <c:pt idx="3565">
                  <c:v>2525.9823928851106</c:v>
                </c:pt>
                <c:pt idx="3566">
                  <c:v>2531.5395541494577</c:v>
                </c:pt>
                <c:pt idx="3567">
                  <c:v>2537.1089411685866</c:v>
                </c:pt>
                <c:pt idx="3568">
                  <c:v>2542.6905808391575</c:v>
                </c:pt>
                <c:pt idx="3569">
                  <c:v>2548.2845001170035</c:v>
                </c:pt>
                <c:pt idx="3570">
                  <c:v>2553.8907260172609</c:v>
                </c:pt>
                <c:pt idx="3571">
                  <c:v>2559.5092856144988</c:v>
                </c:pt>
                <c:pt idx="3572">
                  <c:v>2565.1402060428509</c:v>
                </c:pt>
                <c:pt idx="3573">
                  <c:v>2570.783514496145</c:v>
                </c:pt>
                <c:pt idx="3574">
                  <c:v>2576.4392382280366</c:v>
                </c:pt>
                <c:pt idx="3575">
                  <c:v>2582.1074045521382</c:v>
                </c:pt>
                <c:pt idx="3576">
                  <c:v>2587.7880408421529</c:v>
                </c:pt>
                <c:pt idx="3577">
                  <c:v>2593.4811745320058</c:v>
                </c:pt>
                <c:pt idx="3578">
                  <c:v>2599.1868331159762</c:v>
                </c:pt>
                <c:pt idx="3579">
                  <c:v>2604.9050441488312</c:v>
                </c:pt>
                <c:pt idx="3580">
                  <c:v>2610.6358352459583</c:v>
                </c:pt>
                <c:pt idx="3581">
                  <c:v>2616.3792340834993</c:v>
                </c:pt>
                <c:pt idx="3582">
                  <c:v>2622.1352683984828</c:v>
                </c:pt>
                <c:pt idx="3583">
                  <c:v>2627.9039659889595</c:v>
                </c:pt>
                <c:pt idx="3584">
                  <c:v>2633.685354714135</c:v>
                </c:pt>
                <c:pt idx="3585">
                  <c:v>2639.4794624945062</c:v>
                </c:pt>
                <c:pt idx="3586">
                  <c:v>2645.286317311994</c:v>
                </c:pt>
                <c:pt idx="3587">
                  <c:v>2651.1059472100806</c:v>
                </c:pt>
                <c:pt idx="3588">
                  <c:v>2656.9383802939428</c:v>
                </c:pt>
                <c:pt idx="3589">
                  <c:v>2662.7836447305895</c:v>
                </c:pt>
                <c:pt idx="3590">
                  <c:v>2668.6417687489966</c:v>
                </c:pt>
                <c:pt idx="3591">
                  <c:v>2674.5127806402443</c:v>
                </c:pt>
                <c:pt idx="3592">
                  <c:v>2680.396708757653</c:v>
                </c:pt>
                <c:pt idx="3593">
                  <c:v>2686.2935815169199</c:v>
                </c:pt>
                <c:pt idx="3594">
                  <c:v>2692.2034273962572</c:v>
                </c:pt>
                <c:pt idx="3595">
                  <c:v>2698.1262749365287</c:v>
                </c:pt>
                <c:pt idx="3596">
                  <c:v>2704.0621527413891</c:v>
                </c:pt>
                <c:pt idx="3597">
                  <c:v>2710.0110894774202</c:v>
                </c:pt>
                <c:pt idx="3598">
                  <c:v>2715.9731138742704</c:v>
                </c:pt>
                <c:pt idx="3599">
                  <c:v>2721.948254724794</c:v>
                </c:pt>
                <c:pt idx="3600">
                  <c:v>2727.9365408851886</c:v>
                </c:pt>
                <c:pt idx="3601">
                  <c:v>2733.9380012751358</c:v>
                </c:pt>
                <c:pt idx="3602">
                  <c:v>2739.9526648779411</c:v>
                </c:pt>
                <c:pt idx="3603">
                  <c:v>2745.9805607406724</c:v>
                </c:pt>
                <c:pt idx="3604">
                  <c:v>2752.0217179743017</c:v>
                </c:pt>
                <c:pt idx="3605">
                  <c:v>2758.0761657538451</c:v>
                </c:pt>
                <c:pt idx="3606">
                  <c:v>2764.1439333185035</c:v>
                </c:pt>
                <c:pt idx="3607">
                  <c:v>2770.2250499718043</c:v>
                </c:pt>
                <c:pt idx="3608">
                  <c:v>2776.319545081742</c:v>
                </c:pt>
                <c:pt idx="3609">
                  <c:v>2782.4274480809217</c:v>
                </c:pt>
                <c:pt idx="3610">
                  <c:v>2788.5487884666995</c:v>
                </c:pt>
                <c:pt idx="3611">
                  <c:v>2794.6835958013262</c:v>
                </c:pt>
                <c:pt idx="3612">
                  <c:v>2800.8318997120891</c:v>
                </c:pt>
                <c:pt idx="3613">
                  <c:v>2806.9937298914556</c:v>
                </c:pt>
                <c:pt idx="3614">
                  <c:v>2813.1691160972168</c:v>
                </c:pt>
                <c:pt idx="3615">
                  <c:v>2819.3580881526304</c:v>
                </c:pt>
                <c:pt idx="3616">
                  <c:v>2825.5606759465663</c:v>
                </c:pt>
                <c:pt idx="3617">
                  <c:v>2831.7769094336486</c:v>
                </c:pt>
                <c:pt idx="3618">
                  <c:v>2838.0068186344024</c:v>
                </c:pt>
                <c:pt idx="3619">
                  <c:v>2844.2504336353982</c:v>
                </c:pt>
                <c:pt idx="3620">
                  <c:v>2850.5077845893961</c:v>
                </c:pt>
                <c:pt idx="3621">
                  <c:v>2856.7789017154928</c:v>
                </c:pt>
                <c:pt idx="3622">
                  <c:v>2863.0638152992669</c:v>
                </c:pt>
                <c:pt idx="3623">
                  <c:v>2869.3625556929251</c:v>
                </c:pt>
                <c:pt idx="3624">
                  <c:v>2875.6751533154493</c:v>
                </c:pt>
                <c:pt idx="3625">
                  <c:v>2882.0016386527432</c:v>
                </c:pt>
                <c:pt idx="3626">
                  <c:v>2888.3420422577792</c:v>
                </c:pt>
                <c:pt idx="3627">
                  <c:v>2894.6963947507461</c:v>
                </c:pt>
                <c:pt idx="3628">
                  <c:v>2901.0647268191979</c:v>
                </c:pt>
                <c:pt idx="3629">
                  <c:v>2907.4470692181999</c:v>
                </c:pt>
                <c:pt idx="3630">
                  <c:v>2913.8434527704799</c:v>
                </c:pt>
                <c:pt idx="3631">
                  <c:v>2920.2539083665747</c:v>
                </c:pt>
                <c:pt idx="3632">
                  <c:v>2926.678466964981</c:v>
                </c:pt>
                <c:pt idx="3633">
                  <c:v>2933.1171595923038</c:v>
                </c:pt>
                <c:pt idx="3634">
                  <c:v>2939.5700173434066</c:v>
                </c:pt>
                <c:pt idx="3635">
                  <c:v>2946.0370713815619</c:v>
                </c:pt>
                <c:pt idx="3636">
                  <c:v>2952.5183529386013</c:v>
                </c:pt>
                <c:pt idx="3637">
                  <c:v>2959.0138933150661</c:v>
                </c:pt>
                <c:pt idx="3638">
                  <c:v>2965.5237238803593</c:v>
                </c:pt>
                <c:pt idx="3639">
                  <c:v>2972.0478760728961</c:v>
                </c:pt>
                <c:pt idx="3640">
                  <c:v>2978.5863814002564</c:v>
                </c:pt>
                <c:pt idx="3641">
                  <c:v>2985.1392714393369</c:v>
                </c:pt>
                <c:pt idx="3642">
                  <c:v>2991.7065778365036</c:v>
                </c:pt>
                <c:pt idx="3643">
                  <c:v>2998.288332307744</c:v>
                </c:pt>
                <c:pt idx="3644">
                  <c:v>3004.8845666388211</c:v>
                </c:pt>
                <c:pt idx="3645">
                  <c:v>3011.4953126854266</c:v>
                </c:pt>
                <c:pt idx="3646">
                  <c:v>3018.1206023733343</c:v>
                </c:pt>
                <c:pt idx="3647">
                  <c:v>3024.7604676985557</c:v>
                </c:pt>
                <c:pt idx="3648">
                  <c:v>3031.4149407274922</c:v>
                </c:pt>
                <c:pt idx="3649">
                  <c:v>3038.0840535970924</c:v>
                </c:pt>
                <c:pt idx="3650">
                  <c:v>3044.7678385150061</c:v>
                </c:pt>
                <c:pt idx="3651">
                  <c:v>3051.4663277597392</c:v>
                </c:pt>
                <c:pt idx="3652">
                  <c:v>3058.1795536808104</c:v>
                </c:pt>
                <c:pt idx="3653">
                  <c:v>3064.9075486989082</c:v>
                </c:pt>
                <c:pt idx="3654">
                  <c:v>3071.6503453060459</c:v>
                </c:pt>
                <c:pt idx="3655">
                  <c:v>3078.4079760657191</c:v>
                </c:pt>
                <c:pt idx="3656">
                  <c:v>3085.1804736130634</c:v>
                </c:pt>
                <c:pt idx="3657">
                  <c:v>3091.9678706550121</c:v>
                </c:pt>
                <c:pt idx="3658">
                  <c:v>3098.7701999704532</c:v>
                </c:pt>
                <c:pt idx="3659">
                  <c:v>3105.587494410388</c:v>
                </c:pt>
                <c:pt idx="3660">
                  <c:v>3112.4197868980909</c:v>
                </c:pt>
                <c:pt idx="3661">
                  <c:v>3119.2671104292667</c:v>
                </c:pt>
                <c:pt idx="3662">
                  <c:v>3126.1294980722109</c:v>
                </c:pt>
                <c:pt idx="3663">
                  <c:v>3133.0069829679696</c:v>
                </c:pt>
                <c:pt idx="3664">
                  <c:v>3139.899598330499</c:v>
                </c:pt>
                <c:pt idx="3665">
                  <c:v>3146.8073774468262</c:v>
                </c:pt>
                <c:pt idx="3666">
                  <c:v>3153.7303536772092</c:v>
                </c:pt>
                <c:pt idx="3667">
                  <c:v>3160.668560455299</c:v>
                </c:pt>
                <c:pt idx="3668">
                  <c:v>3167.6220312883006</c:v>
                </c:pt>
                <c:pt idx="3669">
                  <c:v>3174.5907997571348</c:v>
                </c:pt>
                <c:pt idx="3670">
                  <c:v>3181.5748995166005</c:v>
                </c:pt>
                <c:pt idx="3671">
                  <c:v>3188.5743642955367</c:v>
                </c:pt>
                <c:pt idx="3672">
                  <c:v>3195.5892278969868</c:v>
                </c:pt>
                <c:pt idx="3673">
                  <c:v>3202.6195241983601</c:v>
                </c:pt>
                <c:pt idx="3674">
                  <c:v>3209.6652871515962</c:v>
                </c:pt>
                <c:pt idx="3675">
                  <c:v>3216.7265507833295</c:v>
                </c:pt>
                <c:pt idx="3676">
                  <c:v>3223.8033491950528</c:v>
                </c:pt>
                <c:pt idx="3677">
                  <c:v>3230.8957165632819</c:v>
                </c:pt>
                <c:pt idx="3678">
                  <c:v>3238.003687139721</c:v>
                </c:pt>
                <c:pt idx="3679">
                  <c:v>3245.1272952514282</c:v>
                </c:pt>
                <c:pt idx="3680">
                  <c:v>3252.2665753009815</c:v>
                </c:pt>
                <c:pt idx="3681">
                  <c:v>3259.4215617666437</c:v>
                </c:pt>
                <c:pt idx="3682">
                  <c:v>3266.5922892025301</c:v>
                </c:pt>
                <c:pt idx="3683">
                  <c:v>3273.7787922387756</c:v>
                </c:pt>
                <c:pt idx="3684">
                  <c:v>3280.9811055817008</c:v>
                </c:pt>
                <c:pt idx="3685">
                  <c:v>3288.1992640139806</c:v>
                </c:pt>
                <c:pt idx="3686">
                  <c:v>3295.4333023948111</c:v>
                </c:pt>
                <c:pt idx="3687">
                  <c:v>3302.6832556600798</c:v>
                </c:pt>
                <c:pt idx="3688">
                  <c:v>3309.9491588225319</c:v>
                </c:pt>
                <c:pt idx="3689">
                  <c:v>3317.2310469719414</c:v>
                </c:pt>
                <c:pt idx="3690">
                  <c:v>3324.5289552752797</c:v>
                </c:pt>
                <c:pt idx="3691">
                  <c:v>3331.8429189768854</c:v>
                </c:pt>
                <c:pt idx="3692">
                  <c:v>3339.1729733986344</c:v>
                </c:pt>
                <c:pt idx="3693">
                  <c:v>3346.5191539401112</c:v>
                </c:pt>
                <c:pt idx="3694">
                  <c:v>3353.8814960787795</c:v>
                </c:pt>
                <c:pt idx="3695">
                  <c:v>3361.2600353701528</c:v>
                </c:pt>
                <c:pt idx="3696">
                  <c:v>3368.654807447967</c:v>
                </c:pt>
                <c:pt idx="3697">
                  <c:v>3376.0658480243524</c:v>
                </c:pt>
                <c:pt idx="3698">
                  <c:v>3383.493192890006</c:v>
                </c:pt>
                <c:pt idx="3699">
                  <c:v>3390.9368779143638</c:v>
                </c:pt>
                <c:pt idx="3700">
                  <c:v>3398.3969390457755</c:v>
                </c:pt>
                <c:pt idx="3701">
                  <c:v>3405.873412311676</c:v>
                </c:pt>
                <c:pt idx="3702">
                  <c:v>3413.3663338187616</c:v>
                </c:pt>
                <c:pt idx="3703">
                  <c:v>3420.8757397531626</c:v>
                </c:pt>
                <c:pt idx="3704">
                  <c:v>3428.4016663806196</c:v>
                </c:pt>
                <c:pt idx="3705">
                  <c:v>3435.9441500466569</c:v>
                </c:pt>
                <c:pt idx="3706">
                  <c:v>3443.5032271767595</c:v>
                </c:pt>
                <c:pt idx="3707">
                  <c:v>3451.0789342765484</c:v>
                </c:pt>
                <c:pt idx="3708">
                  <c:v>3458.6713079319566</c:v>
                </c:pt>
                <c:pt idx="3709">
                  <c:v>3466.2803848094068</c:v>
                </c:pt>
                <c:pt idx="3710">
                  <c:v>3473.9062016559874</c:v>
                </c:pt>
                <c:pt idx="3711">
                  <c:v>3481.5487952996305</c:v>
                </c:pt>
                <c:pt idx="3712">
                  <c:v>3489.2082026492894</c:v>
                </c:pt>
                <c:pt idx="3713">
                  <c:v>3496.8844606951179</c:v>
                </c:pt>
                <c:pt idx="3714">
                  <c:v>3504.577606508647</c:v>
                </c:pt>
                <c:pt idx="3715">
                  <c:v>3512.2876772429659</c:v>
                </c:pt>
                <c:pt idx="3716">
                  <c:v>3520.0147101329003</c:v>
                </c:pt>
                <c:pt idx="3717">
                  <c:v>3527.7587424951926</c:v>
                </c:pt>
                <c:pt idx="3718">
                  <c:v>3535.5198117286818</c:v>
                </c:pt>
                <c:pt idx="3719">
                  <c:v>3543.2979553144846</c:v>
                </c:pt>
                <c:pt idx="3720">
                  <c:v>3551.0932108161765</c:v>
                </c:pt>
                <c:pt idx="3721">
                  <c:v>3558.9056158799722</c:v>
                </c:pt>
                <c:pt idx="3722">
                  <c:v>3566.735208234908</c:v>
                </c:pt>
                <c:pt idx="3723">
                  <c:v>3574.5820256930247</c:v>
                </c:pt>
                <c:pt idx="3724">
                  <c:v>3582.4461061495495</c:v>
                </c:pt>
                <c:pt idx="3725">
                  <c:v>3590.3274875830784</c:v>
                </c:pt>
                <c:pt idx="3726">
                  <c:v>3598.2262080557612</c:v>
                </c:pt>
                <c:pt idx="3727">
                  <c:v>3606.1423057134839</c:v>
                </c:pt>
                <c:pt idx="3728">
                  <c:v>3614.0758187860533</c:v>
                </c:pt>
                <c:pt idx="3729">
                  <c:v>3622.0267855873826</c:v>
                </c:pt>
                <c:pt idx="3730">
                  <c:v>3629.9952445156746</c:v>
                </c:pt>
                <c:pt idx="3731">
                  <c:v>3637.9812340536091</c:v>
                </c:pt>
                <c:pt idx="3732">
                  <c:v>3645.9847927685269</c:v>
                </c:pt>
                <c:pt idx="3733">
                  <c:v>3654.0059593126175</c:v>
                </c:pt>
                <c:pt idx="3734">
                  <c:v>3662.0447724231053</c:v>
                </c:pt>
                <c:pt idx="3735">
                  <c:v>3670.101270922436</c:v>
                </c:pt>
                <c:pt idx="3736">
                  <c:v>3678.1754937184651</c:v>
                </c:pt>
                <c:pt idx="3737">
                  <c:v>3686.2674798046455</c:v>
                </c:pt>
                <c:pt idx="3738">
                  <c:v>3694.3772682602157</c:v>
                </c:pt>
                <c:pt idx="3739">
                  <c:v>3702.5048982503881</c:v>
                </c:pt>
                <c:pt idx="3740">
                  <c:v>3710.6504090265389</c:v>
                </c:pt>
                <c:pt idx="3741">
                  <c:v>3718.8138399263971</c:v>
                </c:pt>
                <c:pt idx="3742">
                  <c:v>3726.9952303742352</c:v>
                </c:pt>
                <c:pt idx="3743">
                  <c:v>3735.1946198810583</c:v>
                </c:pt>
                <c:pt idx="3744">
                  <c:v>3743.4120480447964</c:v>
                </c:pt>
                <c:pt idx="3745">
                  <c:v>3751.647554550495</c:v>
                </c:pt>
                <c:pt idx="3746">
                  <c:v>3759.9011791705061</c:v>
                </c:pt>
                <c:pt idx="3747">
                  <c:v>3768.1729617646811</c:v>
                </c:pt>
                <c:pt idx="3748">
                  <c:v>3776.4629422805633</c:v>
                </c:pt>
                <c:pt idx="3749">
                  <c:v>3784.7711607535803</c:v>
                </c:pt>
                <c:pt idx="3750">
                  <c:v>3793.097657307238</c:v>
                </c:pt>
                <c:pt idx="3751">
                  <c:v>3801.4424721533137</c:v>
                </c:pt>
                <c:pt idx="3752">
                  <c:v>3809.805645592051</c:v>
                </c:pt>
                <c:pt idx="3753">
                  <c:v>3818.1872180123532</c:v>
                </c:pt>
                <c:pt idx="3754">
                  <c:v>3826.5872298919803</c:v>
                </c:pt>
                <c:pt idx="3755">
                  <c:v>3835.0057217977428</c:v>
                </c:pt>
                <c:pt idx="3756">
                  <c:v>3843.4427343856978</c:v>
                </c:pt>
                <c:pt idx="3757">
                  <c:v>3851.8983084013462</c:v>
                </c:pt>
                <c:pt idx="3758">
                  <c:v>3860.3724846798291</c:v>
                </c:pt>
                <c:pt idx="3759">
                  <c:v>3868.8653041461248</c:v>
                </c:pt>
                <c:pt idx="3760">
                  <c:v>3877.3768078152461</c:v>
                </c:pt>
                <c:pt idx="3761">
                  <c:v>3885.9070367924396</c:v>
                </c:pt>
                <c:pt idx="3762">
                  <c:v>3894.4560322733828</c:v>
                </c:pt>
                <c:pt idx="3763">
                  <c:v>3903.0238355443839</c:v>
                </c:pt>
                <c:pt idx="3764">
                  <c:v>3911.6104879825816</c:v>
                </c:pt>
                <c:pt idx="3765">
                  <c:v>3920.216031056143</c:v>
                </c:pt>
                <c:pt idx="3766">
                  <c:v>3928.8405063244663</c:v>
                </c:pt>
                <c:pt idx="3767">
                  <c:v>3937.4839554383802</c:v>
                </c:pt>
                <c:pt idx="3768">
                  <c:v>3946.1464201403446</c:v>
                </c:pt>
                <c:pt idx="3769">
                  <c:v>3954.8279422646533</c:v>
                </c:pt>
                <c:pt idx="3770">
                  <c:v>3963.5285637376355</c:v>
                </c:pt>
                <c:pt idx="3771">
                  <c:v>3972.2483265778583</c:v>
                </c:pt>
                <c:pt idx="3772">
                  <c:v>3980.9872728963296</c:v>
                </c:pt>
                <c:pt idx="3773">
                  <c:v>3989.7454448967014</c:v>
                </c:pt>
                <c:pt idx="3774">
                  <c:v>3998.5228848754741</c:v>
                </c:pt>
                <c:pt idx="3775">
                  <c:v>4007.3196352222003</c:v>
                </c:pt>
                <c:pt idx="3776">
                  <c:v>4016.135738419689</c:v>
                </c:pt>
                <c:pt idx="3777">
                  <c:v>4024.9712370442121</c:v>
                </c:pt>
                <c:pt idx="3778">
                  <c:v>4033.8261737657094</c:v>
                </c:pt>
                <c:pt idx="3779">
                  <c:v>4042.7005913479938</c:v>
                </c:pt>
                <c:pt idx="3780">
                  <c:v>4051.5945326489596</c:v>
                </c:pt>
                <c:pt idx="3781">
                  <c:v>4060.5080406207871</c:v>
                </c:pt>
                <c:pt idx="3782">
                  <c:v>4069.4411583101528</c:v>
                </c:pt>
                <c:pt idx="3783">
                  <c:v>4078.3939288584352</c:v>
                </c:pt>
                <c:pt idx="3784">
                  <c:v>4087.3663955019238</c:v>
                </c:pt>
                <c:pt idx="3785">
                  <c:v>4096.3586015720275</c:v>
                </c:pt>
                <c:pt idx="3786">
                  <c:v>4105.3705904954859</c:v>
                </c:pt>
                <c:pt idx="3787">
                  <c:v>4114.4024057945762</c:v>
                </c:pt>
                <c:pt idx="3788">
                  <c:v>4123.4540910873238</c:v>
                </c:pt>
                <c:pt idx="3789">
                  <c:v>4132.5256900877157</c:v>
                </c:pt>
                <c:pt idx="3790">
                  <c:v>4141.6172466059088</c:v>
                </c:pt>
                <c:pt idx="3791">
                  <c:v>4150.728804548442</c:v>
                </c:pt>
                <c:pt idx="3792">
                  <c:v>4159.8604079184488</c:v>
                </c:pt>
                <c:pt idx="3793">
                  <c:v>4169.0121008158694</c:v>
                </c:pt>
                <c:pt idx="3794">
                  <c:v>4178.1839274376644</c:v>
                </c:pt>
                <c:pt idx="3795">
                  <c:v>4187.3759320780273</c:v>
                </c:pt>
                <c:pt idx="3796">
                  <c:v>4196.5881591285988</c:v>
                </c:pt>
                <c:pt idx="3797">
                  <c:v>4205.820653078682</c:v>
                </c:pt>
                <c:pt idx="3798">
                  <c:v>4215.0734585154551</c:v>
                </c:pt>
                <c:pt idx="3799">
                  <c:v>4224.346620124189</c:v>
                </c:pt>
                <c:pt idx="3800">
                  <c:v>4233.6401826884621</c:v>
                </c:pt>
                <c:pt idx="3801">
                  <c:v>4242.9541910903763</c:v>
                </c:pt>
                <c:pt idx="3802">
                  <c:v>4252.2886903107747</c:v>
                </c:pt>
                <c:pt idx="3803">
                  <c:v>4261.6437254294578</c:v>
                </c:pt>
                <c:pt idx="3804">
                  <c:v>4271.0193416254024</c:v>
                </c:pt>
                <c:pt idx="3805">
                  <c:v>4280.415584176978</c:v>
                </c:pt>
                <c:pt idx="3806">
                  <c:v>4289.8324984621677</c:v>
                </c:pt>
                <c:pt idx="3807">
                  <c:v>4299.2701299587843</c:v>
                </c:pt>
                <c:pt idx="3808">
                  <c:v>4308.7285242446933</c:v>
                </c:pt>
                <c:pt idx="3809">
                  <c:v>4318.2077269980318</c:v>
                </c:pt>
                <c:pt idx="3810">
                  <c:v>4327.7077839974272</c:v>
                </c:pt>
                <c:pt idx="3811">
                  <c:v>4337.2287411222214</c:v>
                </c:pt>
                <c:pt idx="3812">
                  <c:v>4346.7706443526904</c:v>
                </c:pt>
                <c:pt idx="3813">
                  <c:v>4356.3335397702658</c:v>
                </c:pt>
                <c:pt idx="3814">
                  <c:v>4365.9174735577599</c:v>
                </c:pt>
                <c:pt idx="3815">
                  <c:v>4375.5224919995871</c:v>
                </c:pt>
                <c:pt idx="3816">
                  <c:v>4385.1486414819865</c:v>
                </c:pt>
                <c:pt idx="3817">
                  <c:v>4394.7959684932466</c:v>
                </c:pt>
                <c:pt idx="3818">
                  <c:v>4404.4645196239317</c:v>
                </c:pt>
                <c:pt idx="3819">
                  <c:v>4414.154341567104</c:v>
                </c:pt>
                <c:pt idx="3820">
                  <c:v>4423.8654811185515</c:v>
                </c:pt>
                <c:pt idx="3821">
                  <c:v>4433.5979851770126</c:v>
                </c:pt>
                <c:pt idx="3822">
                  <c:v>4443.351900744402</c:v>
                </c:pt>
                <c:pt idx="3823">
                  <c:v>4453.1272749260397</c:v>
                </c:pt>
                <c:pt idx="3824">
                  <c:v>4462.9241549308772</c:v>
                </c:pt>
                <c:pt idx="3825">
                  <c:v>4472.7425880717246</c:v>
                </c:pt>
                <c:pt idx="3826">
                  <c:v>4482.5826217654821</c:v>
                </c:pt>
                <c:pt idx="3827">
                  <c:v>4492.4443035333661</c:v>
                </c:pt>
                <c:pt idx="3828">
                  <c:v>4502.3276810011394</c:v>
                </c:pt>
                <c:pt idx="3829">
                  <c:v>4512.2328018993421</c:v>
                </c:pt>
                <c:pt idx="3830">
                  <c:v>4522.1597140635204</c:v>
                </c:pt>
                <c:pt idx="3831">
                  <c:v>4532.1084654344604</c:v>
                </c:pt>
                <c:pt idx="3832">
                  <c:v>4542.0791040584163</c:v>
                </c:pt>
                <c:pt idx="3833">
                  <c:v>4552.0716780873445</c:v>
                </c:pt>
                <c:pt idx="3834">
                  <c:v>4562.0862357791366</c:v>
                </c:pt>
                <c:pt idx="3835">
                  <c:v>4572.1228254978505</c:v>
                </c:pt>
                <c:pt idx="3836">
                  <c:v>4582.1814957139459</c:v>
                </c:pt>
                <c:pt idx="3837">
                  <c:v>4592.2622950045161</c:v>
                </c:pt>
                <c:pt idx="3838">
                  <c:v>4602.3652720535256</c:v>
                </c:pt>
                <c:pt idx="3839">
                  <c:v>4612.4904756520436</c:v>
                </c:pt>
                <c:pt idx="3840">
                  <c:v>4622.6379546984781</c:v>
                </c:pt>
                <c:pt idx="3841">
                  <c:v>4632.8077581988146</c:v>
                </c:pt>
                <c:pt idx="3842">
                  <c:v>4642.9999352668519</c:v>
                </c:pt>
                <c:pt idx="3843">
                  <c:v>4653.214535124439</c:v>
                </c:pt>
                <c:pt idx="3844">
                  <c:v>4663.4516071017124</c:v>
                </c:pt>
                <c:pt idx="3845">
                  <c:v>4673.7112006373363</c:v>
                </c:pt>
                <c:pt idx="3846">
                  <c:v>4683.9933652787386</c:v>
                </c:pt>
                <c:pt idx="3847">
                  <c:v>4694.2981506823517</c:v>
                </c:pt>
                <c:pt idx="3848">
                  <c:v>4704.6256066138531</c:v>
                </c:pt>
                <c:pt idx="3849">
                  <c:v>4714.9757829484033</c:v>
                </c:pt>
                <c:pt idx="3850">
                  <c:v>4725.34872967089</c:v>
                </c:pt>
                <c:pt idx="3851">
                  <c:v>4735.7444968761656</c:v>
                </c:pt>
                <c:pt idx="3852">
                  <c:v>4746.1631347692928</c:v>
                </c:pt>
                <c:pt idx="3853">
                  <c:v>4756.6046936657849</c:v>
                </c:pt>
                <c:pt idx="3854">
                  <c:v>4767.0692239918499</c:v>
                </c:pt>
                <c:pt idx="3855">
                  <c:v>4777.5567762846322</c:v>
                </c:pt>
                <c:pt idx="3856">
                  <c:v>4788.0674011924584</c:v>
                </c:pt>
                <c:pt idx="3857">
                  <c:v>4798.6011494750819</c:v>
                </c:pt>
                <c:pt idx="3858">
                  <c:v>4809.1580720039274</c:v>
                </c:pt>
                <c:pt idx="3859">
                  <c:v>4819.7382197623356</c:v>
                </c:pt>
                <c:pt idx="3860">
                  <c:v>4830.3416438458125</c:v>
                </c:pt>
                <c:pt idx="3861">
                  <c:v>4840.9683954622733</c:v>
                </c:pt>
                <c:pt idx="3862">
                  <c:v>4851.6185259322901</c:v>
                </c:pt>
                <c:pt idx="3863">
                  <c:v>4862.292086689341</c:v>
                </c:pt>
                <c:pt idx="3864">
                  <c:v>4872.9891292800576</c:v>
                </c:pt>
                <c:pt idx="3865">
                  <c:v>4883.7097053644738</c:v>
                </c:pt>
                <c:pt idx="3866">
                  <c:v>4894.453866716276</c:v>
                </c:pt>
                <c:pt idx="3867">
                  <c:v>4905.2216652230518</c:v>
                </c:pt>
                <c:pt idx="3868">
                  <c:v>4916.0131528865422</c:v>
                </c:pt>
                <c:pt idx="3869">
                  <c:v>4926.8283818228929</c:v>
                </c:pt>
                <c:pt idx="3870">
                  <c:v>4937.6674042629029</c:v>
                </c:pt>
                <c:pt idx="3871">
                  <c:v>4948.5302725522815</c:v>
                </c:pt>
                <c:pt idx="3872">
                  <c:v>4959.4170391518965</c:v>
                </c:pt>
                <c:pt idx="3873">
                  <c:v>4970.3277566380302</c:v>
                </c:pt>
                <c:pt idx="3874">
                  <c:v>4981.262477702634</c:v>
                </c:pt>
                <c:pt idx="3875">
                  <c:v>4992.2212551535795</c:v>
                </c:pt>
                <c:pt idx="3876">
                  <c:v>5003.2041419149173</c:v>
                </c:pt>
                <c:pt idx="3877">
                  <c:v>5014.2111910271296</c:v>
                </c:pt>
                <c:pt idx="3878">
                  <c:v>5025.2424556473889</c:v>
                </c:pt>
                <c:pt idx="3879">
                  <c:v>5036.2979890498127</c:v>
                </c:pt>
                <c:pt idx="3880">
                  <c:v>5047.377844625722</c:v>
                </c:pt>
                <c:pt idx="3881">
                  <c:v>5058.4820758838987</c:v>
                </c:pt>
                <c:pt idx="3882">
                  <c:v>5069.6107364508434</c:v>
                </c:pt>
                <c:pt idx="3883">
                  <c:v>5080.7638800710356</c:v>
                </c:pt>
                <c:pt idx="3884">
                  <c:v>5091.9415606071916</c:v>
                </c:pt>
                <c:pt idx="3885">
                  <c:v>5103.1438320405277</c:v>
                </c:pt>
                <c:pt idx="3886">
                  <c:v>5114.3707484710167</c:v>
                </c:pt>
                <c:pt idx="3887">
                  <c:v>5125.622364117653</c:v>
                </c:pt>
                <c:pt idx="3888">
                  <c:v>5136.8987333187115</c:v>
                </c:pt>
                <c:pt idx="3889">
                  <c:v>5148.1999105320128</c:v>
                </c:pt>
                <c:pt idx="3890">
                  <c:v>5159.5259503351836</c:v>
                </c:pt>
                <c:pt idx="3891">
                  <c:v>5170.8769074259208</c:v>
                </c:pt>
                <c:pt idx="3892">
                  <c:v>5182.2528366222577</c:v>
                </c:pt>
                <c:pt idx="3893">
                  <c:v>5193.6537928628268</c:v>
                </c:pt>
                <c:pt idx="3894">
                  <c:v>5205.0798312071247</c:v>
                </c:pt>
                <c:pt idx="3895">
                  <c:v>5216.5310068357803</c:v>
                </c:pt>
                <c:pt idx="3896">
                  <c:v>5228.0073750508191</c:v>
                </c:pt>
                <c:pt idx="3897">
                  <c:v>5239.5089912759304</c:v>
                </c:pt>
                <c:pt idx="3898">
                  <c:v>5251.0359110567369</c:v>
                </c:pt>
                <c:pt idx="3899">
                  <c:v>5262.5881900610621</c:v>
                </c:pt>
                <c:pt idx="3900">
                  <c:v>5274.1658840791961</c:v>
                </c:pt>
                <c:pt idx="3901">
                  <c:v>5285.7690490241703</c:v>
                </c:pt>
                <c:pt idx="3902">
                  <c:v>5297.3977409320232</c:v>
                </c:pt>
                <c:pt idx="3903">
                  <c:v>5309.0520159620737</c:v>
                </c:pt>
                <c:pt idx="3904">
                  <c:v>5320.7319303971899</c:v>
                </c:pt>
                <c:pt idx="3905">
                  <c:v>5332.437540644064</c:v>
                </c:pt>
                <c:pt idx="3906">
                  <c:v>5344.1689032334807</c:v>
                </c:pt>
                <c:pt idx="3907">
                  <c:v>5355.9260748205943</c:v>
                </c:pt>
                <c:pt idx="3908">
                  <c:v>5367.709112185199</c:v>
                </c:pt>
                <c:pt idx="3909">
                  <c:v>5379.5180722320065</c:v>
                </c:pt>
                <c:pt idx="3910">
                  <c:v>5391.3530119909165</c:v>
                </c:pt>
                <c:pt idx="3911">
                  <c:v>5403.2139886172963</c:v>
                </c:pt>
                <c:pt idx="3912">
                  <c:v>5415.1010593922547</c:v>
                </c:pt>
                <c:pt idx="3913">
                  <c:v>5427.014281722918</c:v>
                </c:pt>
                <c:pt idx="3914">
                  <c:v>5438.9537131427087</c:v>
                </c:pt>
                <c:pt idx="3915">
                  <c:v>5450.9194113116228</c:v>
                </c:pt>
                <c:pt idx="3916">
                  <c:v>5462.9114340165079</c:v>
                </c:pt>
                <c:pt idx="3917">
                  <c:v>5474.9298391713437</c:v>
                </c:pt>
                <c:pt idx="3918">
                  <c:v>5486.9746848175209</c:v>
                </c:pt>
                <c:pt idx="3919">
                  <c:v>5499.0460291241197</c:v>
                </c:pt>
                <c:pt idx="3920">
                  <c:v>5511.1439303881925</c:v>
                </c:pt>
                <c:pt idx="3921">
                  <c:v>5523.2684470350468</c:v>
                </c:pt>
                <c:pt idx="3922">
                  <c:v>5535.4196376185237</c:v>
                </c:pt>
                <c:pt idx="3923">
                  <c:v>5547.5975608212839</c:v>
                </c:pt>
                <c:pt idx="3924">
                  <c:v>5559.8022754550902</c:v>
                </c:pt>
                <c:pt idx="3925">
                  <c:v>5572.0338404610911</c:v>
                </c:pt>
                <c:pt idx="3926">
                  <c:v>5584.2923149101052</c:v>
                </c:pt>
                <c:pt idx="3927">
                  <c:v>5596.5777580029071</c:v>
                </c:pt>
                <c:pt idx="3928">
                  <c:v>5608.8902290705137</c:v>
                </c:pt>
                <c:pt idx="3929">
                  <c:v>5621.2297875744689</c:v>
                </c:pt>
                <c:pt idx="3930">
                  <c:v>5633.596493107133</c:v>
                </c:pt>
                <c:pt idx="3931">
                  <c:v>5645.990405391969</c:v>
                </c:pt>
                <c:pt idx="3932">
                  <c:v>5658.411584283831</c:v>
                </c:pt>
                <c:pt idx="3933">
                  <c:v>5670.860089769255</c:v>
                </c:pt>
                <c:pt idx="3934">
                  <c:v>5683.3359819667476</c:v>
                </c:pt>
                <c:pt idx="3935">
                  <c:v>5695.8393211270741</c:v>
                </c:pt>
                <c:pt idx="3936">
                  <c:v>5708.3701676335531</c:v>
                </c:pt>
                <c:pt idx="3937">
                  <c:v>5720.928582002347</c:v>
                </c:pt>
                <c:pt idx="3938">
                  <c:v>5733.5146248827523</c:v>
                </c:pt>
                <c:pt idx="3939">
                  <c:v>5746.1283570574942</c:v>
                </c:pt>
                <c:pt idx="3940">
                  <c:v>5758.7698394430208</c:v>
                </c:pt>
                <c:pt idx="3941">
                  <c:v>5771.4391330897952</c:v>
                </c:pt>
                <c:pt idx="3942">
                  <c:v>5784.1362991825927</c:v>
                </c:pt>
                <c:pt idx="3943">
                  <c:v>5796.8613990407939</c:v>
                </c:pt>
                <c:pt idx="3944">
                  <c:v>5809.614494118684</c:v>
                </c:pt>
                <c:pt idx="3945">
                  <c:v>5822.3956460057452</c:v>
                </c:pt>
                <c:pt idx="3946">
                  <c:v>5835.2049164269574</c:v>
                </c:pt>
                <c:pt idx="3947">
                  <c:v>5848.042367243097</c:v>
                </c:pt>
                <c:pt idx="3948">
                  <c:v>5860.9080604510318</c:v>
                </c:pt>
                <c:pt idx="3949">
                  <c:v>5873.8020581840237</c:v>
                </c:pt>
                <c:pt idx="3950">
                  <c:v>5886.7244227120282</c:v>
                </c:pt>
                <c:pt idx="3951">
                  <c:v>5899.675216441995</c:v>
                </c:pt>
                <c:pt idx="3952">
                  <c:v>5912.6545019181676</c:v>
                </c:pt>
                <c:pt idx="3953">
                  <c:v>5925.6623418223871</c:v>
                </c:pt>
                <c:pt idx="3954">
                  <c:v>5938.6987989743966</c:v>
                </c:pt>
                <c:pt idx="3955">
                  <c:v>5951.7639363321405</c:v>
                </c:pt>
                <c:pt idx="3956">
                  <c:v>5964.8578169920711</c:v>
                </c:pt>
                <c:pt idx="3957">
                  <c:v>5977.9805041894533</c:v>
                </c:pt>
                <c:pt idx="3958">
                  <c:v>5991.1320612986701</c:v>
                </c:pt>
                <c:pt idx="3959">
                  <c:v>6004.3125518335273</c:v>
                </c:pt>
                <c:pt idx="3960">
                  <c:v>6017.5220394475609</c:v>
                </c:pt>
                <c:pt idx="3961">
                  <c:v>6030.7605879343455</c:v>
                </c:pt>
                <c:pt idx="3962">
                  <c:v>6044.0282612278006</c:v>
                </c:pt>
                <c:pt idx="3963">
                  <c:v>6057.325123402502</c:v>
                </c:pt>
                <c:pt idx="3964">
                  <c:v>6070.6512386739878</c:v>
                </c:pt>
                <c:pt idx="3965">
                  <c:v>6084.00667139907</c:v>
                </c:pt>
                <c:pt idx="3966">
                  <c:v>6097.3914860761479</c:v>
                </c:pt>
                <c:pt idx="3967">
                  <c:v>6110.8057473455156</c:v>
                </c:pt>
                <c:pt idx="3968">
                  <c:v>6124.2495199896757</c:v>
                </c:pt>
                <c:pt idx="3969">
                  <c:v>6137.7228689336525</c:v>
                </c:pt>
                <c:pt idx="3970">
                  <c:v>6151.2258592453063</c:v>
                </c:pt>
                <c:pt idx="3971">
                  <c:v>6164.7585561356454</c:v>
                </c:pt>
                <c:pt idx="3972">
                  <c:v>6178.3210249591439</c:v>
                </c:pt>
                <c:pt idx="3973">
                  <c:v>6191.9133312140539</c:v>
                </c:pt>
                <c:pt idx="3974">
                  <c:v>6205.5355405427244</c:v>
                </c:pt>
                <c:pt idx="3975">
                  <c:v>6219.1877187319187</c:v>
                </c:pt>
                <c:pt idx="3976">
                  <c:v>6232.8699317131286</c:v>
                </c:pt>
                <c:pt idx="3977">
                  <c:v>6246.5822455628977</c:v>
                </c:pt>
                <c:pt idx="3978">
                  <c:v>6260.3247265031359</c:v>
                </c:pt>
                <c:pt idx="3979">
                  <c:v>6274.0974409014425</c:v>
                </c:pt>
                <c:pt idx="3980">
                  <c:v>6287.9004552714259</c:v>
                </c:pt>
                <c:pt idx="3981">
                  <c:v>6301.7338362730234</c:v>
                </c:pt>
                <c:pt idx="3982">
                  <c:v>6315.5976507128235</c:v>
                </c:pt>
                <c:pt idx="3983">
                  <c:v>6329.4919655443919</c:v>
                </c:pt>
                <c:pt idx="3984">
                  <c:v>6343.4168478685897</c:v>
                </c:pt>
                <c:pt idx="3985">
                  <c:v>6357.3723649339008</c:v>
                </c:pt>
                <c:pt idx="3986">
                  <c:v>6371.3585841367549</c:v>
                </c:pt>
                <c:pt idx="3987">
                  <c:v>6385.3755730218554</c:v>
                </c:pt>
                <c:pt idx="3988">
                  <c:v>6399.4233992825029</c:v>
                </c:pt>
                <c:pt idx="3989">
                  <c:v>6413.502130760924</c:v>
                </c:pt>
                <c:pt idx="3990">
                  <c:v>6427.611835448598</c:v>
                </c:pt>
                <c:pt idx="3991">
                  <c:v>6441.7525814865849</c:v>
                </c:pt>
                <c:pt idx="3992">
                  <c:v>6455.9244371658551</c:v>
                </c:pt>
                <c:pt idx="3993">
                  <c:v>6470.1274709276195</c:v>
                </c:pt>
                <c:pt idx="3994">
                  <c:v>6484.36175136366</c:v>
                </c:pt>
                <c:pt idx="3995">
                  <c:v>6498.6273472166595</c:v>
                </c:pt>
                <c:pt idx="3996">
                  <c:v>6512.9243273805359</c:v>
                </c:pt>
                <c:pt idx="3997">
                  <c:v>6527.252760900773</c:v>
                </c:pt>
                <c:pt idx="3998">
                  <c:v>6541.6127169747542</c:v>
                </c:pt>
                <c:pt idx="3999">
                  <c:v>6556.0042649520983</c:v>
                </c:pt>
                <c:pt idx="4000">
                  <c:v>6570.4274743349924</c:v>
                </c:pt>
                <c:pt idx="4001">
                  <c:v>6584.882414778529</c:v>
                </c:pt>
                <c:pt idx="4002">
                  <c:v>6599.369156091042</c:v>
                </c:pt>
                <c:pt idx="4003">
                  <c:v>6613.8877682344419</c:v>
                </c:pt>
                <c:pt idx="4004">
                  <c:v>6628.4383213245574</c:v>
                </c:pt>
                <c:pt idx="4005">
                  <c:v>6643.0208856314712</c:v>
                </c:pt>
                <c:pt idx="4006">
                  <c:v>6657.6355315798601</c:v>
                </c:pt>
                <c:pt idx="4007">
                  <c:v>6672.282329749336</c:v>
                </c:pt>
                <c:pt idx="4008">
                  <c:v>6686.9613508747843</c:v>
                </c:pt>
                <c:pt idx="4009">
                  <c:v>6701.6726658467087</c:v>
                </c:pt>
                <c:pt idx="4010">
                  <c:v>6716.416345711571</c:v>
                </c:pt>
                <c:pt idx="4011">
                  <c:v>6731.1924616721362</c:v>
                </c:pt>
                <c:pt idx="4012">
                  <c:v>6746.0010850878152</c:v>
                </c:pt>
                <c:pt idx="4013">
                  <c:v>6760.8422874750086</c:v>
                </c:pt>
                <c:pt idx="4014">
                  <c:v>6775.716140507453</c:v>
                </c:pt>
                <c:pt idx="4015">
                  <c:v>6790.622716016569</c:v>
                </c:pt>
                <c:pt idx="4016">
                  <c:v>6805.5620859918054</c:v>
                </c:pt>
                <c:pt idx="4017">
                  <c:v>6820.5343225809875</c:v>
                </c:pt>
                <c:pt idx="4018">
                  <c:v>6835.5394980906658</c:v>
                </c:pt>
                <c:pt idx="4019">
                  <c:v>6850.5776849864651</c:v>
                </c:pt>
                <c:pt idx="4020">
                  <c:v>6865.6489558934354</c:v>
                </c:pt>
                <c:pt idx="4021">
                  <c:v>6880.7533835964005</c:v>
                </c:pt>
                <c:pt idx="4022">
                  <c:v>6895.8910410403123</c:v>
                </c:pt>
                <c:pt idx="4023">
                  <c:v>6911.0620013306007</c:v>
                </c:pt>
                <c:pt idx="4024">
                  <c:v>6926.2663377335275</c:v>
                </c:pt>
                <c:pt idx="4025">
                  <c:v>6941.504123676541</c:v>
                </c:pt>
                <c:pt idx="4026">
                  <c:v>6956.7754327486291</c:v>
                </c:pt>
                <c:pt idx="4027">
                  <c:v>6972.0803387006763</c:v>
                </c:pt>
                <c:pt idx="4028">
                  <c:v>6987.4189154458172</c:v>
                </c:pt>
                <c:pt idx="4029">
                  <c:v>7002.7912370597978</c:v>
                </c:pt>
                <c:pt idx="4030">
                  <c:v>7018.1973777813291</c:v>
                </c:pt>
                <c:pt idx="4031">
                  <c:v>7033.6374120124483</c:v>
                </c:pt>
                <c:pt idx="4032">
                  <c:v>7049.1114143188752</c:v>
                </c:pt>
                <c:pt idx="4033">
                  <c:v>7064.619459430377</c:v>
                </c:pt>
                <c:pt idx="4034">
                  <c:v>7080.161622241124</c:v>
                </c:pt>
                <c:pt idx="4035">
                  <c:v>7095.737977810054</c:v>
                </c:pt>
                <c:pt idx="4036">
                  <c:v>7111.3486013612355</c:v>
                </c:pt>
                <c:pt idx="4037">
                  <c:v>7126.9935682842297</c:v>
                </c:pt>
                <c:pt idx="4038">
                  <c:v>7142.6729541344548</c:v>
                </c:pt>
                <c:pt idx="4039">
                  <c:v>7158.3868346335503</c:v>
                </c:pt>
                <c:pt idx="4040">
                  <c:v>7174.135285669744</c:v>
                </c:pt>
                <c:pt idx="4041">
                  <c:v>7189.9183832982171</c:v>
                </c:pt>
                <c:pt idx="4042">
                  <c:v>7205.7362037414732</c:v>
                </c:pt>
                <c:pt idx="4043">
                  <c:v>7221.588823389704</c:v>
                </c:pt>
                <c:pt idx="4044">
                  <c:v>7237.4763188011611</c:v>
                </c:pt>
                <c:pt idx="4045">
                  <c:v>7253.398766702524</c:v>
                </c:pt>
                <c:pt idx="4046">
                  <c:v>7269.3562439892694</c:v>
                </c:pt>
                <c:pt idx="4047">
                  <c:v>7285.3488277260458</c:v>
                </c:pt>
                <c:pt idx="4048">
                  <c:v>7301.3765951470432</c:v>
                </c:pt>
                <c:pt idx="4049">
                  <c:v>7317.4396236563662</c:v>
                </c:pt>
                <c:pt idx="4050">
                  <c:v>7333.5379908284103</c:v>
                </c:pt>
                <c:pt idx="4051">
                  <c:v>7349.6717744082325</c:v>
                </c:pt>
                <c:pt idx="4052">
                  <c:v>7365.8410523119301</c:v>
                </c:pt>
                <c:pt idx="4053">
                  <c:v>7382.0459026270164</c:v>
                </c:pt>
                <c:pt idx="4054">
                  <c:v>7398.2864036127958</c:v>
                </c:pt>
                <c:pt idx="4055">
                  <c:v>7414.5626337007434</c:v>
                </c:pt>
                <c:pt idx="4056">
                  <c:v>7430.8746714948848</c:v>
                </c:pt>
                <c:pt idx="4057">
                  <c:v>7447.222595772173</c:v>
                </c:pt>
                <c:pt idx="4058">
                  <c:v>7463.6064854828719</c:v>
                </c:pt>
                <c:pt idx="4059">
                  <c:v>7480.0264197509341</c:v>
                </c:pt>
                <c:pt idx="4060">
                  <c:v>7496.4824778743859</c:v>
                </c:pt>
                <c:pt idx="4061">
                  <c:v>7512.9747393257094</c:v>
                </c:pt>
                <c:pt idx="4062">
                  <c:v>7529.5032837522258</c:v>
                </c:pt>
                <c:pt idx="4063">
                  <c:v>7546.0681909764808</c:v>
                </c:pt>
                <c:pt idx="4064">
                  <c:v>7562.6695409966287</c:v>
                </c:pt>
                <c:pt idx="4065">
                  <c:v>7579.3074139868213</c:v>
                </c:pt>
                <c:pt idx="4066">
                  <c:v>7595.9818902975921</c:v>
                </c:pt>
                <c:pt idx="4067">
                  <c:v>7612.693050456247</c:v>
                </c:pt>
                <c:pt idx="4068">
                  <c:v>7629.4409751672501</c:v>
                </c:pt>
                <c:pt idx="4069">
                  <c:v>7646.2257453126176</c:v>
                </c:pt>
                <c:pt idx="4070">
                  <c:v>7663.0474419523052</c:v>
                </c:pt>
                <c:pt idx="4071">
                  <c:v>7679.9061463245998</c:v>
                </c:pt>
                <c:pt idx="4072">
                  <c:v>7696.801939846514</c:v>
                </c:pt>
                <c:pt idx="4073">
                  <c:v>7713.7349041141761</c:v>
                </c:pt>
                <c:pt idx="4074">
                  <c:v>7730.705120903227</c:v>
                </c:pt>
                <c:pt idx="4075">
                  <c:v>7747.7126721692139</c:v>
                </c:pt>
                <c:pt idx="4076">
                  <c:v>7764.7576400479857</c:v>
                </c:pt>
                <c:pt idx="4077">
                  <c:v>7781.8401068560906</c:v>
                </c:pt>
                <c:pt idx="4078">
                  <c:v>7798.9601550911739</c:v>
                </c:pt>
                <c:pt idx="4079">
                  <c:v>7816.1178674323746</c:v>
                </c:pt>
                <c:pt idx="4080">
                  <c:v>7833.3133267407256</c:v>
                </c:pt>
                <c:pt idx="4081">
                  <c:v>7850.5466160595552</c:v>
                </c:pt>
                <c:pt idx="4082">
                  <c:v>7867.8178186148862</c:v>
                </c:pt>
                <c:pt idx="4083">
                  <c:v>7885.1270178158384</c:v>
                </c:pt>
                <c:pt idx="4084">
                  <c:v>7902.474297255033</c:v>
                </c:pt>
                <c:pt idx="4085">
                  <c:v>7919.8597407089937</c:v>
                </c:pt>
                <c:pt idx="4086">
                  <c:v>7937.2834321385535</c:v>
                </c:pt>
                <c:pt idx="4087">
                  <c:v>7954.7454556892581</c:v>
                </c:pt>
                <c:pt idx="4088">
                  <c:v>7972.2458956917744</c:v>
                </c:pt>
                <c:pt idx="4089">
                  <c:v>7989.7848366622966</c:v>
                </c:pt>
                <c:pt idx="4090">
                  <c:v>8007.3623633029538</c:v>
                </c:pt>
                <c:pt idx="4091">
                  <c:v>8024.9785605022198</c:v>
                </c:pt>
                <c:pt idx="4092">
                  <c:v>8042.6335133353241</c:v>
                </c:pt>
                <c:pt idx="4093">
                  <c:v>8060.3273070646619</c:v>
                </c:pt>
                <c:pt idx="4094">
                  <c:v>8078.0600271402036</c:v>
                </c:pt>
                <c:pt idx="4095">
                  <c:v>8095.8317591999121</c:v>
                </c:pt>
                <c:pt idx="4096">
                  <c:v>8113.6425890701521</c:v>
                </c:pt>
                <c:pt idx="4097">
                  <c:v>8131.4926027661058</c:v>
                </c:pt>
                <c:pt idx="4098">
                  <c:v>8149.3818864921914</c:v>
                </c:pt>
                <c:pt idx="4099">
                  <c:v>8167.3105266424736</c:v>
                </c:pt>
                <c:pt idx="4100">
                  <c:v>8185.2786098010865</c:v>
                </c:pt>
                <c:pt idx="4101">
                  <c:v>8203.2862227426485</c:v>
                </c:pt>
                <c:pt idx="4102">
                  <c:v>8221.333452432682</c:v>
                </c:pt>
                <c:pt idx="4103">
                  <c:v>8239.420386028034</c:v>
                </c:pt>
                <c:pt idx="4104">
                  <c:v>8257.5471108772963</c:v>
                </c:pt>
                <c:pt idx="4105">
                  <c:v>8275.7137145212255</c:v>
                </c:pt>
                <c:pt idx="4106">
                  <c:v>8293.9202846931712</c:v>
                </c:pt>
                <c:pt idx="4107">
                  <c:v>8312.166909319496</c:v>
                </c:pt>
                <c:pt idx="4108">
                  <c:v>8330.4536765199991</c:v>
                </c:pt>
                <c:pt idx="4109">
                  <c:v>8348.7806746083425</c:v>
                </c:pt>
                <c:pt idx="4110">
                  <c:v>8367.1479920924812</c:v>
                </c:pt>
                <c:pt idx="4111">
                  <c:v>8385.5557176750845</c:v>
                </c:pt>
                <c:pt idx="4112">
                  <c:v>8404.0039402539696</c:v>
                </c:pt>
                <c:pt idx="4113">
                  <c:v>8422.4927489225283</c:v>
                </c:pt>
                <c:pt idx="4114">
                  <c:v>8441.0222329701573</c:v>
                </c:pt>
                <c:pt idx="4115">
                  <c:v>8459.5924818826916</c:v>
                </c:pt>
                <c:pt idx="4116">
                  <c:v>8478.2035853428333</c:v>
                </c:pt>
                <c:pt idx="4117">
                  <c:v>8496.855633230587</c:v>
                </c:pt>
                <c:pt idx="4118">
                  <c:v>8515.5487156236941</c:v>
                </c:pt>
                <c:pt idx="4119">
                  <c:v>8534.2829227980656</c:v>
                </c:pt>
                <c:pt idx="4120">
                  <c:v>8553.0583452282208</c:v>
                </c:pt>
                <c:pt idx="4121">
                  <c:v>8571.875073587722</c:v>
                </c:pt>
                <c:pt idx="4122">
                  <c:v>8590.7331987496145</c:v>
                </c:pt>
                <c:pt idx="4123">
                  <c:v>8609.6328117868634</c:v>
                </c:pt>
                <c:pt idx="4124">
                  <c:v>8628.5740039727934</c:v>
                </c:pt>
                <c:pt idx="4125">
                  <c:v>8647.5568667815332</c:v>
                </c:pt>
                <c:pt idx="4126">
                  <c:v>8666.5814918884516</c:v>
                </c:pt>
                <c:pt idx="4127">
                  <c:v>8685.6479711706052</c:v>
                </c:pt>
                <c:pt idx="4128">
                  <c:v>8704.7563967071801</c:v>
                </c:pt>
                <c:pt idx="4129">
                  <c:v>8723.9068607799363</c:v>
                </c:pt>
                <c:pt idx="4130">
                  <c:v>8743.0994558736529</c:v>
                </c:pt>
                <c:pt idx="4131">
                  <c:v>8762.3342746765757</c:v>
                </c:pt>
                <c:pt idx="4132">
                  <c:v>8781.6114100808645</c:v>
                </c:pt>
                <c:pt idx="4133">
                  <c:v>8800.9309551830429</c:v>
                </c:pt>
                <c:pt idx="4134">
                  <c:v>8820.2930032844451</c:v>
                </c:pt>
                <c:pt idx="4135">
                  <c:v>8839.6976478916713</c:v>
                </c:pt>
                <c:pt idx="4136">
                  <c:v>8859.1449827170327</c:v>
                </c:pt>
                <c:pt idx="4137">
                  <c:v>8878.6351016790104</c:v>
                </c:pt>
                <c:pt idx="4138">
                  <c:v>8898.1680989027045</c:v>
                </c:pt>
                <c:pt idx="4139">
                  <c:v>8917.7440687202907</c:v>
                </c:pt>
                <c:pt idx="4140">
                  <c:v>8937.3631056714748</c:v>
                </c:pt>
                <c:pt idx="4141">
                  <c:v>8957.0253045039517</c:v>
                </c:pt>
                <c:pt idx="4142">
                  <c:v>8976.7307601738594</c:v>
                </c:pt>
                <c:pt idx="4143">
                  <c:v>8996.4795678462415</c:v>
                </c:pt>
                <c:pt idx="4144">
                  <c:v>9016.2718228955036</c:v>
                </c:pt>
                <c:pt idx="4145">
                  <c:v>9036.1076209058738</c:v>
                </c:pt>
                <c:pt idx="4146">
                  <c:v>9055.9870576718658</c:v>
                </c:pt>
                <c:pt idx="4147">
                  <c:v>9075.9102291987438</c:v>
                </c:pt>
                <c:pt idx="4148">
                  <c:v>9095.8772317029816</c:v>
                </c:pt>
                <c:pt idx="4149">
                  <c:v>9115.8881616127273</c:v>
                </c:pt>
                <c:pt idx="4150">
                  <c:v>9135.943115568276</c:v>
                </c:pt>
                <c:pt idx="4151">
                  <c:v>9156.0421904225259</c:v>
                </c:pt>
                <c:pt idx="4152">
                  <c:v>9176.1854832414556</c:v>
                </c:pt>
                <c:pt idx="4153">
                  <c:v>9196.3730913045874</c:v>
                </c:pt>
                <c:pt idx="4154">
                  <c:v>9216.605112105457</c:v>
                </c:pt>
                <c:pt idx="4155">
                  <c:v>9236.8816433520897</c:v>
                </c:pt>
                <c:pt idx="4156">
                  <c:v>9257.2027829674644</c:v>
                </c:pt>
                <c:pt idx="4157">
                  <c:v>9277.5686290899921</c:v>
                </c:pt>
                <c:pt idx="4158">
                  <c:v>9297.9792800739906</c:v>
                </c:pt>
                <c:pt idx="4159">
                  <c:v>9318.4348344901537</c:v>
                </c:pt>
                <c:pt idx="4160">
                  <c:v>9338.9353911260314</c:v>
                </c:pt>
                <c:pt idx="4161">
                  <c:v>9359.4810489865085</c:v>
                </c:pt>
                <c:pt idx="4162">
                  <c:v>9380.0719072942793</c:v>
                </c:pt>
                <c:pt idx="4163">
                  <c:v>9400.7080654903257</c:v>
                </c:pt>
                <c:pt idx="4164">
                  <c:v>9421.389623234405</c:v>
                </c:pt>
                <c:pt idx="4165">
                  <c:v>9442.116680405521</c:v>
                </c:pt>
                <c:pt idx="4166">
                  <c:v>9462.8893371024133</c:v>
                </c:pt>
                <c:pt idx="4167">
                  <c:v>9483.707693644039</c:v>
                </c:pt>
                <c:pt idx="4168">
                  <c:v>9504.5718505700552</c:v>
                </c:pt>
                <c:pt idx="4169">
                  <c:v>9525.4819086413099</c:v>
                </c:pt>
                <c:pt idx="4170">
                  <c:v>9546.4379688403205</c:v>
                </c:pt>
                <c:pt idx="4171">
                  <c:v>9567.4401323717684</c:v>
                </c:pt>
                <c:pt idx="4172">
                  <c:v>9588.4885006629866</c:v>
                </c:pt>
                <c:pt idx="4173">
                  <c:v>9609.5831753644452</c:v>
                </c:pt>
                <c:pt idx="4174">
                  <c:v>9630.7242583502466</c:v>
                </c:pt>
                <c:pt idx="4175">
                  <c:v>9651.9118517186162</c:v>
                </c:pt>
                <c:pt idx="4176">
                  <c:v>9673.1460577923972</c:v>
                </c:pt>
                <c:pt idx="4177">
                  <c:v>9694.4269791195402</c:v>
                </c:pt>
                <c:pt idx="4178">
                  <c:v>9715.7547184736031</c:v>
                </c:pt>
                <c:pt idx="4179">
                  <c:v>9737.1293788542444</c:v>
                </c:pt>
                <c:pt idx="4180">
                  <c:v>9758.5510634877228</c:v>
                </c:pt>
                <c:pt idx="4181">
                  <c:v>9780.0198758273964</c:v>
                </c:pt>
                <c:pt idx="4182">
                  <c:v>9801.5359195542169</c:v>
                </c:pt>
                <c:pt idx="4183">
                  <c:v>9823.0992985772355</c:v>
                </c:pt>
                <c:pt idx="4184">
                  <c:v>9844.7101170341048</c:v>
                </c:pt>
                <c:pt idx="4185">
                  <c:v>9866.3684792915792</c:v>
                </c:pt>
                <c:pt idx="4186">
                  <c:v>9888.0744899460205</c:v>
                </c:pt>
                <c:pt idx="4187">
                  <c:v>9909.8282538239018</c:v>
                </c:pt>
                <c:pt idx="4188">
                  <c:v>9931.6298759823148</c:v>
                </c:pt>
                <c:pt idx="4189">
                  <c:v>9953.4794617094758</c:v>
                </c:pt>
                <c:pt idx="4190">
                  <c:v>9975.3771165252365</c:v>
                </c:pt>
                <c:pt idx="4191">
                  <c:v>9997.3229461815918</c:v>
                </c:pt>
                <c:pt idx="4192">
                  <c:v>10019.317056663191</c:v>
                </c:pt>
                <c:pt idx="4193">
                  <c:v>10041.359554187849</c:v>
                </c:pt>
                <c:pt idx="4194">
                  <c:v>10063.450545207063</c:v>
                </c:pt>
                <c:pt idx="4195">
                  <c:v>10085.590136406518</c:v>
                </c:pt>
                <c:pt idx="4196">
                  <c:v>10107.778434706612</c:v>
                </c:pt>
                <c:pt idx="4197">
                  <c:v>10130.015547262967</c:v>
                </c:pt>
                <c:pt idx="4198">
                  <c:v>10152.301581466945</c:v>
                </c:pt>
                <c:pt idx="4199">
                  <c:v>10174.636644946173</c:v>
                </c:pt>
                <c:pt idx="4200">
                  <c:v>10197.020845565054</c:v>
                </c:pt>
                <c:pt idx="4201">
                  <c:v>10219.454291425296</c:v>
                </c:pt>
                <c:pt idx="4202">
                  <c:v>10241.937090866431</c:v>
                </c:pt>
                <c:pt idx="4203">
                  <c:v>10264.469352466338</c:v>
                </c:pt>
                <c:pt idx="4204">
                  <c:v>10287.051185041764</c:v>
                </c:pt>
                <c:pt idx="4205">
                  <c:v>10309.682697648856</c:v>
                </c:pt>
                <c:pt idx="4206">
                  <c:v>10332.363999583682</c:v>
                </c:pt>
                <c:pt idx="4207">
                  <c:v>10355.095200382766</c:v>
                </c:pt>
                <c:pt idx="4208">
                  <c:v>10377.876409823608</c:v>
                </c:pt>
                <c:pt idx="4209">
                  <c:v>10400.70773792522</c:v>
                </c:pt>
                <c:pt idx="4210">
                  <c:v>10423.589294948655</c:v>
                </c:pt>
                <c:pt idx="4211">
                  <c:v>10446.521191397542</c:v>
                </c:pt>
                <c:pt idx="4212">
                  <c:v>10469.503538018616</c:v>
                </c:pt>
                <c:pt idx="4213">
                  <c:v>10492.536445802258</c:v>
                </c:pt>
                <c:pt idx="4214">
                  <c:v>10515.620025983022</c:v>
                </c:pt>
                <c:pt idx="4215">
                  <c:v>10538.754390040185</c:v>
                </c:pt>
                <c:pt idx="4216">
                  <c:v>10561.939649698274</c:v>
                </c:pt>
                <c:pt idx="4217">
                  <c:v>10585.17591692761</c:v>
                </c:pt>
                <c:pt idx="4218">
                  <c:v>10608.463303944851</c:v>
                </c:pt>
                <c:pt idx="4219">
                  <c:v>10631.801923213528</c:v>
                </c:pt>
                <c:pt idx="4220">
                  <c:v>10655.191887444598</c:v>
                </c:pt>
                <c:pt idx="4221">
                  <c:v>10678.633309596977</c:v>
                </c:pt>
                <c:pt idx="4222">
                  <c:v>10702.12630287809</c:v>
                </c:pt>
                <c:pt idx="4223">
                  <c:v>10725.670980744422</c:v>
                </c:pt>
                <c:pt idx="4224">
                  <c:v>10749.26745690206</c:v>
                </c:pt>
                <c:pt idx="4225">
                  <c:v>10772.915845307245</c:v>
                </c:pt>
                <c:pt idx="4226">
                  <c:v>10796.61626016692</c:v>
                </c:pt>
                <c:pt idx="4227">
                  <c:v>10820.368815939288</c:v>
                </c:pt>
                <c:pt idx="4228">
                  <c:v>10844.173627334354</c:v>
                </c:pt>
                <c:pt idx="4229">
                  <c:v>10868.030809314489</c:v>
                </c:pt>
                <c:pt idx="4230">
                  <c:v>10891.94047709498</c:v>
                </c:pt>
                <c:pt idx="4231">
                  <c:v>10915.902746144589</c:v>
                </c:pt>
                <c:pt idx="4232">
                  <c:v>10939.917732186108</c:v>
                </c:pt>
                <c:pt idx="4233">
                  <c:v>10963.985551196916</c:v>
                </c:pt>
                <c:pt idx="4234">
                  <c:v>10988.10631940955</c:v>
                </c:pt>
                <c:pt idx="4235">
                  <c:v>11012.280153312251</c:v>
                </c:pt>
                <c:pt idx="4236">
                  <c:v>11036.507169649538</c:v>
                </c:pt>
                <c:pt idx="4237">
                  <c:v>11060.787485422767</c:v>
                </c:pt>
                <c:pt idx="4238">
                  <c:v>11085.121217890697</c:v>
                </c:pt>
                <c:pt idx="4239">
                  <c:v>11109.508484570057</c:v>
                </c:pt>
                <c:pt idx="4240">
                  <c:v>11133.949403236111</c:v>
                </c:pt>
                <c:pt idx="4241">
                  <c:v>11158.444091923229</c:v>
                </c:pt>
                <c:pt idx="4242">
                  <c:v>11182.992668925461</c:v>
                </c:pt>
                <c:pt idx="4243">
                  <c:v>11207.595252797097</c:v>
                </c:pt>
                <c:pt idx="4244">
                  <c:v>11232.25196235325</c:v>
                </c:pt>
                <c:pt idx="4245">
                  <c:v>11256.962916670427</c:v>
                </c:pt>
                <c:pt idx="4246">
                  <c:v>11281.728235087101</c:v>
                </c:pt>
                <c:pt idx="4247">
                  <c:v>11306.548037204293</c:v>
                </c:pt>
                <c:pt idx="4248">
                  <c:v>11331.422442886142</c:v>
                </c:pt>
                <c:pt idx="4249">
                  <c:v>11356.351572260492</c:v>
                </c:pt>
                <c:pt idx="4250">
                  <c:v>11381.335545719465</c:v>
                </c:pt>
                <c:pt idx="4251">
                  <c:v>11406.374483920048</c:v>
                </c:pt>
                <c:pt idx="4252">
                  <c:v>11431.468507784672</c:v>
                </c:pt>
                <c:pt idx="4253">
                  <c:v>11456.617738501798</c:v>
                </c:pt>
                <c:pt idx="4254">
                  <c:v>11481.822297526502</c:v>
                </c:pt>
                <c:pt idx="4255">
                  <c:v>11507.08230658106</c:v>
                </c:pt>
                <c:pt idx="4256">
                  <c:v>11532.397887655537</c:v>
                </c:pt>
                <c:pt idx="4257">
                  <c:v>11557.769163008379</c:v>
                </c:pt>
                <c:pt idx="4258">
                  <c:v>11583.196255166997</c:v>
                </c:pt>
                <c:pt idx="4259">
                  <c:v>11608.679286928364</c:v>
                </c:pt>
                <c:pt idx="4260">
                  <c:v>11634.218381359606</c:v>
                </c:pt>
                <c:pt idx="4261">
                  <c:v>11659.813661798597</c:v>
                </c:pt>
                <c:pt idx="4262">
                  <c:v>11685.465251854554</c:v>
                </c:pt>
                <c:pt idx="4263">
                  <c:v>11711.173275408633</c:v>
                </c:pt>
                <c:pt idx="4264">
                  <c:v>11736.937856614531</c:v>
                </c:pt>
                <c:pt idx="4265">
                  <c:v>11762.759119899083</c:v>
                </c:pt>
                <c:pt idx="4266">
                  <c:v>11788.637189962861</c:v>
                </c:pt>
                <c:pt idx="4267">
                  <c:v>11814.572191780779</c:v>
                </c:pt>
                <c:pt idx="4268">
                  <c:v>11840.564250602696</c:v>
                </c:pt>
                <c:pt idx="4269">
                  <c:v>11866.613491954022</c:v>
                </c:pt>
                <c:pt idx="4270">
                  <c:v>11892.720041636321</c:v>
                </c:pt>
                <c:pt idx="4271">
                  <c:v>11918.884025727921</c:v>
                </c:pt>
                <c:pt idx="4272">
                  <c:v>11945.105570584521</c:v>
                </c:pt>
                <c:pt idx="4273">
                  <c:v>11971.384802839806</c:v>
                </c:pt>
                <c:pt idx="4274">
                  <c:v>11997.721849406053</c:v>
                </c:pt>
                <c:pt idx="4275">
                  <c:v>12024.116837474745</c:v>
                </c:pt>
                <c:pt idx="4276">
                  <c:v>12050.56989451719</c:v>
                </c:pt>
                <c:pt idx="4277">
                  <c:v>12077.081148285128</c:v>
                </c:pt>
                <c:pt idx="4278">
                  <c:v>12103.650726811355</c:v>
                </c:pt>
                <c:pt idx="4279">
                  <c:v>12130.278758410339</c:v>
                </c:pt>
                <c:pt idx="4280">
                  <c:v>12156.965371678842</c:v>
                </c:pt>
                <c:pt idx="4281">
                  <c:v>12183.710695496535</c:v>
                </c:pt>
                <c:pt idx="4282">
                  <c:v>12210.514859026627</c:v>
                </c:pt>
                <c:pt idx="4283">
                  <c:v>12237.377991716485</c:v>
                </c:pt>
                <c:pt idx="4284">
                  <c:v>12264.30022329826</c:v>
                </c:pt>
                <c:pt idx="4285">
                  <c:v>12291.281683789515</c:v>
                </c:pt>
                <c:pt idx="4286">
                  <c:v>12318.322503493851</c:v>
                </c:pt>
                <c:pt idx="4287">
                  <c:v>12345.422813001538</c:v>
                </c:pt>
                <c:pt idx="4288">
                  <c:v>12372.582743190142</c:v>
                </c:pt>
                <c:pt idx="4289">
                  <c:v>12399.80242522516</c:v>
                </c:pt>
                <c:pt idx="4290">
                  <c:v>12427.081990560655</c:v>
                </c:pt>
                <c:pt idx="4291">
                  <c:v>12454.421570939889</c:v>
                </c:pt>
                <c:pt idx="4292">
                  <c:v>12481.821298395957</c:v>
                </c:pt>
                <c:pt idx="4293">
                  <c:v>12509.281305252427</c:v>
                </c:pt>
                <c:pt idx="4294">
                  <c:v>12536.801724123981</c:v>
                </c:pt>
                <c:pt idx="4295">
                  <c:v>12564.382687917054</c:v>
                </c:pt>
                <c:pt idx="4296">
                  <c:v>12592.02432983047</c:v>
                </c:pt>
                <c:pt idx="4297">
                  <c:v>12619.726783356096</c:v>
                </c:pt>
                <c:pt idx="4298">
                  <c:v>12647.49018227948</c:v>
                </c:pt>
                <c:pt idx="4299">
                  <c:v>12675.314660680495</c:v>
                </c:pt>
                <c:pt idx="4300">
                  <c:v>12703.200352933991</c:v>
                </c:pt>
                <c:pt idx="4301">
                  <c:v>12731.147393710446</c:v>
                </c:pt>
                <c:pt idx="4302">
                  <c:v>12759.155917976608</c:v>
                </c:pt>
                <c:pt idx="4303">
                  <c:v>12787.226060996156</c:v>
                </c:pt>
                <c:pt idx="4304">
                  <c:v>12815.357958330347</c:v>
                </c:pt>
                <c:pt idx="4305">
                  <c:v>12843.551745838673</c:v>
                </c:pt>
                <c:pt idx="4306">
                  <c:v>12871.807559679517</c:v>
                </c:pt>
                <c:pt idx="4307">
                  <c:v>12900.125536310812</c:v>
                </c:pt>
                <c:pt idx="4308">
                  <c:v>12928.505812490695</c:v>
                </c:pt>
                <c:pt idx="4309">
                  <c:v>12956.948525278174</c:v>
                </c:pt>
                <c:pt idx="4310">
                  <c:v>12985.453812033786</c:v>
                </c:pt>
                <c:pt idx="4311">
                  <c:v>13014.021810420259</c:v>
                </c:pt>
                <c:pt idx="4312">
                  <c:v>13042.652658403184</c:v>
                </c:pt>
                <c:pt idx="4313">
                  <c:v>13071.346494251669</c:v>
                </c:pt>
                <c:pt idx="4314">
                  <c:v>13100.103456539022</c:v>
                </c:pt>
                <c:pt idx="4315">
                  <c:v>13128.923684143407</c:v>
                </c:pt>
                <c:pt idx="4316">
                  <c:v>13157.807316248522</c:v>
                </c:pt>
                <c:pt idx="4317">
                  <c:v>13186.754492344267</c:v>
                </c:pt>
                <c:pt idx="4318">
                  <c:v>13215.765352227425</c:v>
                </c:pt>
                <c:pt idx="4319">
                  <c:v>13244.840036002324</c:v>
                </c:pt>
                <c:pt idx="4320">
                  <c:v>13273.978684081529</c:v>
                </c:pt>
                <c:pt idx="4321">
                  <c:v>13303.181437186508</c:v>
                </c:pt>
                <c:pt idx="4322">
                  <c:v>13332.448436348317</c:v>
                </c:pt>
                <c:pt idx="4323">
                  <c:v>13361.779822908284</c:v>
                </c:pt>
                <c:pt idx="4324">
                  <c:v>13391.175738518681</c:v>
                </c:pt>
                <c:pt idx="4325">
                  <c:v>13420.636325143421</c:v>
                </c:pt>
                <c:pt idx="4326">
                  <c:v>13450.161725058737</c:v>
                </c:pt>
                <c:pt idx="4327">
                  <c:v>13479.752080853867</c:v>
                </c:pt>
                <c:pt idx="4328">
                  <c:v>13509.407535431745</c:v>
                </c:pt>
                <c:pt idx="4329">
                  <c:v>13539.128232009694</c:v>
                </c:pt>
                <c:pt idx="4330">
                  <c:v>13568.914314120115</c:v>
                </c:pt>
                <c:pt idx="4331">
                  <c:v>13598.765925611178</c:v>
                </c:pt>
                <c:pt idx="4332">
                  <c:v>13628.683210647523</c:v>
                </c:pt>
                <c:pt idx="4333">
                  <c:v>13658.666313710948</c:v>
                </c:pt>
                <c:pt idx="4334">
                  <c:v>13688.715379601112</c:v>
                </c:pt>
                <c:pt idx="4335">
                  <c:v>13718.830553436233</c:v>
                </c:pt>
                <c:pt idx="4336">
                  <c:v>13749.011980653793</c:v>
                </c:pt>
                <c:pt idx="4337">
                  <c:v>13779.259807011231</c:v>
                </c:pt>
                <c:pt idx="4338">
                  <c:v>13809.574178586656</c:v>
                </c:pt>
                <c:pt idx="4339">
                  <c:v>13839.955241779546</c:v>
                </c:pt>
                <c:pt idx="4340">
                  <c:v>13870.40314331146</c:v>
                </c:pt>
                <c:pt idx="4341">
                  <c:v>13900.918030226745</c:v>
                </c:pt>
                <c:pt idx="4342">
                  <c:v>13931.500049893244</c:v>
                </c:pt>
                <c:pt idx="4343">
                  <c:v>13962.149350003008</c:v>
                </c:pt>
                <c:pt idx="4344">
                  <c:v>13992.866078573015</c:v>
                </c:pt>
                <c:pt idx="4345">
                  <c:v>14023.650383945876</c:v>
                </c:pt>
                <c:pt idx="4346">
                  <c:v>14054.502414790557</c:v>
                </c:pt>
                <c:pt idx="4347">
                  <c:v>14085.422320103096</c:v>
                </c:pt>
                <c:pt idx="4348">
                  <c:v>14116.410249207323</c:v>
                </c:pt>
                <c:pt idx="4349">
                  <c:v>14147.46635175558</c:v>
                </c:pt>
                <c:pt idx="4350">
                  <c:v>14178.590777729441</c:v>
                </c:pt>
                <c:pt idx="4351">
                  <c:v>14209.783677440446</c:v>
                </c:pt>
                <c:pt idx="4352">
                  <c:v>14241.045201530815</c:v>
                </c:pt>
                <c:pt idx="4353">
                  <c:v>14272.375500974182</c:v>
                </c:pt>
                <c:pt idx="4354">
                  <c:v>14303.774727076325</c:v>
                </c:pt>
                <c:pt idx="4355">
                  <c:v>14335.243031475893</c:v>
                </c:pt>
                <c:pt idx="4356">
                  <c:v>14366.78056614514</c:v>
                </c:pt>
                <c:pt idx="4357">
                  <c:v>14398.387483390659</c:v>
                </c:pt>
                <c:pt idx="4358">
                  <c:v>14430.063935854119</c:v>
                </c:pt>
                <c:pt idx="4359">
                  <c:v>14461.810076512998</c:v>
                </c:pt>
                <c:pt idx="4360">
                  <c:v>14493.626058681326</c:v>
                </c:pt>
                <c:pt idx="4361">
                  <c:v>14525.512036010425</c:v>
                </c:pt>
                <c:pt idx="4362">
                  <c:v>14557.468162489648</c:v>
                </c:pt>
                <c:pt idx="4363">
                  <c:v>14589.494592447125</c:v>
                </c:pt>
                <c:pt idx="4364">
                  <c:v>14621.591480550509</c:v>
                </c:pt>
                <c:pt idx="4365">
                  <c:v>14653.758981807719</c:v>
                </c:pt>
                <c:pt idx="4366">
                  <c:v>14685.997251567696</c:v>
                </c:pt>
                <c:pt idx="4367">
                  <c:v>14718.306445521144</c:v>
                </c:pt>
                <c:pt idx="4368">
                  <c:v>14750.686719701291</c:v>
                </c:pt>
                <c:pt idx="4369">
                  <c:v>14783.138230484634</c:v>
                </c:pt>
                <c:pt idx="4370">
                  <c:v>14815.661134591699</c:v>
                </c:pt>
                <c:pt idx="4371">
                  <c:v>14848.255589087801</c:v>
                </c:pt>
                <c:pt idx="4372">
                  <c:v>14880.921751383794</c:v>
                </c:pt>
                <c:pt idx="4373">
                  <c:v>14913.659779236837</c:v>
                </c:pt>
                <c:pt idx="4374">
                  <c:v>14946.469830751159</c:v>
                </c:pt>
                <c:pt idx="4375">
                  <c:v>14979.352064378811</c:v>
                </c:pt>
                <c:pt idx="4376">
                  <c:v>15012.306638920443</c:v>
                </c:pt>
                <c:pt idx="4377">
                  <c:v>15045.333713526068</c:v>
                </c:pt>
                <c:pt idx="4378">
                  <c:v>15078.433447695825</c:v>
                </c:pt>
                <c:pt idx="4379">
                  <c:v>15111.606001280756</c:v>
                </c:pt>
                <c:pt idx="4380">
                  <c:v>15144.851534483572</c:v>
                </c:pt>
                <c:pt idx="4381">
                  <c:v>15178.170207859435</c:v>
                </c:pt>
                <c:pt idx="4382">
                  <c:v>15211.562182316726</c:v>
                </c:pt>
                <c:pt idx="4383">
                  <c:v>15245.027619117822</c:v>
                </c:pt>
                <c:pt idx="4384">
                  <c:v>15278.566679879881</c:v>
                </c:pt>
                <c:pt idx="4385">
                  <c:v>15312.179526575617</c:v>
                </c:pt>
                <c:pt idx="4386">
                  <c:v>15345.866321534084</c:v>
                </c:pt>
                <c:pt idx="4387">
                  <c:v>15379.627227441459</c:v>
                </c:pt>
                <c:pt idx="4388">
                  <c:v>15413.462407341829</c:v>
                </c:pt>
                <c:pt idx="4389">
                  <c:v>15447.37202463798</c:v>
                </c:pt>
                <c:pt idx="4390">
                  <c:v>15481.356243092183</c:v>
                </c:pt>
                <c:pt idx="4391">
                  <c:v>15515.415226826985</c:v>
                </c:pt>
                <c:pt idx="4392">
                  <c:v>15549.549140326004</c:v>
                </c:pt>
                <c:pt idx="4393">
                  <c:v>15583.758148434721</c:v>
                </c:pt>
                <c:pt idx="4394">
                  <c:v>15618.042416361277</c:v>
                </c:pt>
                <c:pt idx="4395">
                  <c:v>15652.402109677272</c:v>
                </c:pt>
                <c:pt idx="4396">
                  <c:v>15686.837394318562</c:v>
                </c:pt>
                <c:pt idx="4397">
                  <c:v>15721.348436586062</c:v>
                </c:pt>
                <c:pt idx="4398">
                  <c:v>15755.935403146552</c:v>
                </c:pt>
                <c:pt idx="4399">
                  <c:v>15790.598461033474</c:v>
                </c:pt>
                <c:pt idx="4400">
                  <c:v>15825.337777647748</c:v>
                </c:pt>
                <c:pt idx="4401">
                  <c:v>15860.153520758573</c:v>
                </c:pt>
                <c:pt idx="4402">
                  <c:v>15895.045858504242</c:v>
                </c:pt>
                <c:pt idx="4403">
                  <c:v>15930.014959392951</c:v>
                </c:pt>
                <c:pt idx="4404">
                  <c:v>15965.060992303615</c:v>
                </c:pt>
                <c:pt idx="4405">
                  <c:v>16000.184126486683</c:v>
                </c:pt>
                <c:pt idx="4406">
                  <c:v>16035.384531564954</c:v>
                </c:pt>
                <c:pt idx="4407">
                  <c:v>16070.662377534396</c:v>
                </c:pt>
                <c:pt idx="4408">
                  <c:v>16106.017834764971</c:v>
                </c:pt>
                <c:pt idx="4409">
                  <c:v>16141.451074001454</c:v>
                </c:pt>
                <c:pt idx="4410">
                  <c:v>16176.962266364257</c:v>
                </c:pt>
                <c:pt idx="4411">
                  <c:v>16212.551583350258</c:v>
                </c:pt>
                <c:pt idx="4412">
                  <c:v>16248.219196833628</c:v>
                </c:pt>
                <c:pt idx="4413">
                  <c:v>16283.965279066662</c:v>
                </c:pt>
                <c:pt idx="4414">
                  <c:v>16319.790002680609</c:v>
                </c:pt>
                <c:pt idx="4415">
                  <c:v>16355.693540686507</c:v>
                </c:pt>
                <c:pt idx="4416">
                  <c:v>16391.676066476019</c:v>
                </c:pt>
                <c:pt idx="4417">
                  <c:v>16427.737753822264</c:v>
                </c:pt>
                <c:pt idx="4418">
                  <c:v>16463.878776880672</c:v>
                </c:pt>
                <c:pt idx="4419">
                  <c:v>16500.099310189809</c:v>
                </c:pt>
                <c:pt idx="4420">
                  <c:v>16536.399528672227</c:v>
                </c:pt>
                <c:pt idx="4421">
                  <c:v>16572.779607635304</c:v>
                </c:pt>
                <c:pt idx="4422">
                  <c:v>16609.239722772101</c:v>
                </c:pt>
                <c:pt idx="4423">
                  <c:v>16645.7800501622</c:v>
                </c:pt>
                <c:pt idx="4424">
                  <c:v>16682.400766272556</c:v>
                </c:pt>
                <c:pt idx="4425">
                  <c:v>16719.102047958357</c:v>
                </c:pt>
                <c:pt idx="4426">
                  <c:v>16755.884072463865</c:v>
                </c:pt>
                <c:pt idx="4427">
                  <c:v>16792.747017423284</c:v>
                </c:pt>
                <c:pt idx="4428">
                  <c:v>16829.691060861616</c:v>
                </c:pt>
                <c:pt idx="4429">
                  <c:v>16866.716381195511</c:v>
                </c:pt>
                <c:pt idx="4430">
                  <c:v>16903.823157234139</c:v>
                </c:pt>
                <c:pt idx="4431">
                  <c:v>16941.011568180053</c:v>
                </c:pt>
                <c:pt idx="4432">
                  <c:v>16978.281793630049</c:v>
                </c:pt>
                <c:pt idx="4433">
                  <c:v>17015.634013576033</c:v>
                </c:pt>
                <c:pt idx="4434">
                  <c:v>17053.068408405899</c:v>
                </c:pt>
                <c:pt idx="4435">
                  <c:v>17090.585158904392</c:v>
                </c:pt>
                <c:pt idx="4436">
                  <c:v>17128.184446253981</c:v>
                </c:pt>
                <c:pt idx="4437">
                  <c:v>17165.866452035738</c:v>
                </c:pt>
                <c:pt idx="4438">
                  <c:v>17203.631358230217</c:v>
                </c:pt>
                <c:pt idx="4439">
                  <c:v>17241.479347218323</c:v>
                </c:pt>
                <c:pt idx="4440">
                  <c:v>17279.410601782201</c:v>
                </c:pt>
                <c:pt idx="4441">
                  <c:v>17317.425305106121</c:v>
                </c:pt>
                <c:pt idx="4442">
                  <c:v>17355.523640777352</c:v>
                </c:pt>
                <c:pt idx="4443">
                  <c:v>17393.705792787063</c:v>
                </c:pt>
                <c:pt idx="4444">
                  <c:v>17431.971945531193</c:v>
                </c:pt>
                <c:pt idx="4445">
                  <c:v>17470.322283811362</c:v>
                </c:pt>
                <c:pt idx="4446">
                  <c:v>17508.756992835748</c:v>
                </c:pt>
                <c:pt idx="4447">
                  <c:v>17547.276258219987</c:v>
                </c:pt>
                <c:pt idx="4448">
                  <c:v>17585.880265988071</c:v>
                </c:pt>
                <c:pt idx="4449">
                  <c:v>17624.569202573246</c:v>
                </c:pt>
                <c:pt idx="4450">
                  <c:v>17663.343254818908</c:v>
                </c:pt>
                <c:pt idx="4451">
                  <c:v>17702.202609979511</c:v>
                </c:pt>
                <c:pt idx="4452">
                  <c:v>17741.147455721464</c:v>
                </c:pt>
                <c:pt idx="4453">
                  <c:v>17780.177980124052</c:v>
                </c:pt>
                <c:pt idx="4454">
                  <c:v>17819.294371680324</c:v>
                </c:pt>
                <c:pt idx="4455">
                  <c:v>17858.49681929802</c:v>
                </c:pt>
                <c:pt idx="4456">
                  <c:v>17897.785512300474</c:v>
                </c:pt>
                <c:pt idx="4457">
                  <c:v>17937.160640427534</c:v>
                </c:pt>
                <c:pt idx="4458">
                  <c:v>17976.622393836475</c:v>
                </c:pt>
                <c:pt idx="4459">
                  <c:v>18016.170963102915</c:v>
                </c:pt>
                <c:pt idx="4460">
                  <c:v>18055.80653922174</c:v>
                </c:pt>
                <c:pt idx="4461">
                  <c:v>18095.529313608025</c:v>
                </c:pt>
                <c:pt idx="4462">
                  <c:v>18135.339478097962</c:v>
                </c:pt>
                <c:pt idx="4463">
                  <c:v>18175.237224949778</c:v>
                </c:pt>
                <c:pt idx="4464">
                  <c:v>18215.222746844669</c:v>
                </c:pt>
                <c:pt idx="4465">
                  <c:v>18255.296236887727</c:v>
                </c:pt>
                <c:pt idx="4466">
                  <c:v>18295.457888608878</c:v>
                </c:pt>
                <c:pt idx="4467">
                  <c:v>18335.707895963817</c:v>
                </c:pt>
                <c:pt idx="4468">
                  <c:v>18376.046453334937</c:v>
                </c:pt>
                <c:pt idx="4469">
                  <c:v>18416.473755532272</c:v>
                </c:pt>
                <c:pt idx="4470">
                  <c:v>18456.989997794441</c:v>
                </c:pt>
                <c:pt idx="4471">
                  <c:v>18497.595375789588</c:v>
                </c:pt>
                <c:pt idx="4472">
                  <c:v>18538.290085616325</c:v>
                </c:pt>
                <c:pt idx="4473">
                  <c:v>18579.074323804682</c:v>
                </c:pt>
                <c:pt idx="4474">
                  <c:v>18619.948287317053</c:v>
                </c:pt>
                <c:pt idx="4475">
                  <c:v>18660.91217354915</c:v>
                </c:pt>
                <c:pt idx="4476">
                  <c:v>18701.966180330957</c:v>
                </c:pt>
                <c:pt idx="4477">
                  <c:v>18743.110505927685</c:v>
                </c:pt>
                <c:pt idx="4478">
                  <c:v>18784.345349040726</c:v>
                </c:pt>
                <c:pt idx="4479">
                  <c:v>18825.670908808617</c:v>
                </c:pt>
                <c:pt idx="4480">
                  <c:v>18867.087384807997</c:v>
                </c:pt>
                <c:pt idx="4481">
                  <c:v>18908.594977054574</c:v>
                </c:pt>
                <c:pt idx="4482">
                  <c:v>18950.193886004094</c:v>
                </c:pt>
                <c:pt idx="4483">
                  <c:v>18991.884312553302</c:v>
                </c:pt>
                <c:pt idx="4484">
                  <c:v>19033.66645804092</c:v>
                </c:pt>
                <c:pt idx="4485">
                  <c:v>19075.540524248609</c:v>
                </c:pt>
                <c:pt idx="4486">
                  <c:v>19117.506713401955</c:v>
                </c:pt>
                <c:pt idx="4487">
                  <c:v>19159.565228171439</c:v>
                </c:pt>
                <c:pt idx="4488">
                  <c:v>19201.716271673416</c:v>
                </c:pt>
                <c:pt idx="4489">
                  <c:v>19243.960047471097</c:v>
                </c:pt>
                <c:pt idx="4490">
                  <c:v>19286.296759575533</c:v>
                </c:pt>
                <c:pt idx="4491">
                  <c:v>19328.726612446597</c:v>
                </c:pt>
                <c:pt idx="4492">
                  <c:v>19371.249810993981</c:v>
                </c:pt>
                <c:pt idx="4493">
                  <c:v>19413.866560578168</c:v>
                </c:pt>
                <c:pt idx="4494">
                  <c:v>19456.57706701144</c:v>
                </c:pt>
                <c:pt idx="4495">
                  <c:v>19499.381536558863</c:v>
                </c:pt>
                <c:pt idx="4496">
                  <c:v>19542.280175939293</c:v>
                </c:pt>
                <c:pt idx="4497">
                  <c:v>19585.27319232636</c:v>
                </c:pt>
                <c:pt idx="4498">
                  <c:v>19628.360793349479</c:v>
                </c:pt>
                <c:pt idx="4499">
                  <c:v>19671.543187094849</c:v>
                </c:pt>
                <c:pt idx="4500">
                  <c:v>19714.820582106458</c:v>
                </c:pt>
                <c:pt idx="4501">
                  <c:v>19758.193187387093</c:v>
                </c:pt>
                <c:pt idx="4502">
                  <c:v>19801.661212399344</c:v>
                </c:pt>
                <c:pt idx="4503">
                  <c:v>19845.224867066623</c:v>
                </c:pt>
                <c:pt idx="4504">
                  <c:v>19888.88436177417</c:v>
                </c:pt>
                <c:pt idx="4505">
                  <c:v>19932.639907370074</c:v>
                </c:pt>
                <c:pt idx="4506">
                  <c:v>19976.491715166288</c:v>
                </c:pt>
                <c:pt idx="4507">
                  <c:v>20020.439996939655</c:v>
                </c:pt>
                <c:pt idx="4508">
                  <c:v>20064.484964932923</c:v>
                </c:pt>
                <c:pt idx="4509">
                  <c:v>20108.626831855774</c:v>
                </c:pt>
                <c:pt idx="4510">
                  <c:v>20152.865810885858</c:v>
                </c:pt>
                <c:pt idx="4511">
                  <c:v>20197.202115669807</c:v>
                </c:pt>
                <c:pt idx="4512">
                  <c:v>20241.635960324278</c:v>
                </c:pt>
                <c:pt idx="4513">
                  <c:v>20286.167559436992</c:v>
                </c:pt>
                <c:pt idx="4514">
                  <c:v>20330.797128067752</c:v>
                </c:pt>
                <c:pt idx="4515">
                  <c:v>20375.524881749501</c:v>
                </c:pt>
                <c:pt idx="4516">
                  <c:v>20420.351036489348</c:v>
                </c:pt>
                <c:pt idx="4517">
                  <c:v>20465.275808769624</c:v>
                </c:pt>
                <c:pt idx="4518">
                  <c:v>20510.299415548918</c:v>
                </c:pt>
                <c:pt idx="4519">
                  <c:v>20555.422074263126</c:v>
                </c:pt>
                <c:pt idx="4520">
                  <c:v>20600.644002826506</c:v>
                </c:pt>
                <c:pt idx="4521">
                  <c:v>20645.965419632725</c:v>
                </c:pt>
                <c:pt idx="4522">
                  <c:v>20691.386543555916</c:v>
                </c:pt>
                <c:pt idx="4523">
                  <c:v>20736.907593951739</c:v>
                </c:pt>
                <c:pt idx="4524">
                  <c:v>20782.528790658431</c:v>
                </c:pt>
                <c:pt idx="4525">
                  <c:v>20828.250353997879</c:v>
                </c:pt>
                <c:pt idx="4526">
                  <c:v>20874.072504776675</c:v>
                </c:pt>
                <c:pt idx="4527">
                  <c:v>20919.995464287185</c:v>
                </c:pt>
                <c:pt idx="4528">
                  <c:v>20966.019454308618</c:v>
                </c:pt>
                <c:pt idx="4529">
                  <c:v>21012.144697108095</c:v>
                </c:pt>
                <c:pt idx="4530">
                  <c:v>21058.371415441732</c:v>
                </c:pt>
                <c:pt idx="4531">
                  <c:v>21104.699832555703</c:v>
                </c:pt>
                <c:pt idx="4532">
                  <c:v>21151.130172187324</c:v>
                </c:pt>
                <c:pt idx="4533">
                  <c:v>21197.662658566136</c:v>
                </c:pt>
                <c:pt idx="4534">
                  <c:v>21244.297516414983</c:v>
                </c:pt>
                <c:pt idx="4535">
                  <c:v>21291.034970951096</c:v>
                </c:pt>
                <c:pt idx="4536">
                  <c:v>21337.875247887187</c:v>
                </c:pt>
                <c:pt idx="4537">
                  <c:v>21384.818573432538</c:v>
                </c:pt>
                <c:pt idx="4538">
                  <c:v>21431.865174294089</c:v>
                </c:pt>
                <c:pt idx="4539">
                  <c:v>21479.015277677536</c:v>
                </c:pt>
                <c:pt idx="4540">
                  <c:v>21526.269111288428</c:v>
                </c:pt>
                <c:pt idx="4541">
                  <c:v>21573.626903333261</c:v>
                </c:pt>
                <c:pt idx="4542">
                  <c:v>21621.088882520595</c:v>
                </c:pt>
                <c:pt idx="4543">
                  <c:v>21668.655278062139</c:v>
                </c:pt>
                <c:pt idx="4544">
                  <c:v>21716.326319673874</c:v>
                </c:pt>
                <c:pt idx="4545">
                  <c:v>21764.102237577157</c:v>
                </c:pt>
                <c:pt idx="4546">
                  <c:v>21811.983262499827</c:v>
                </c:pt>
                <c:pt idx="4547">
                  <c:v>21859.969625677328</c:v>
                </c:pt>
                <c:pt idx="4548">
                  <c:v>21908.061558853817</c:v>
                </c:pt>
                <c:pt idx="4549">
                  <c:v>21956.259294283296</c:v>
                </c:pt>
                <c:pt idx="4550">
                  <c:v>22004.563064730719</c:v>
                </c:pt>
                <c:pt idx="4551">
                  <c:v>22052.973103473127</c:v>
                </c:pt>
                <c:pt idx="4552">
                  <c:v>22101.489644300767</c:v>
                </c:pt>
                <c:pt idx="4553">
                  <c:v>22150.11292151823</c:v>
                </c:pt>
                <c:pt idx="4554">
                  <c:v>22198.843169945569</c:v>
                </c:pt>
                <c:pt idx="4555">
                  <c:v>22247.680624919449</c:v>
                </c:pt>
                <c:pt idx="4556">
                  <c:v>22296.625522294271</c:v>
                </c:pt>
                <c:pt idx="4557">
                  <c:v>22345.678098443317</c:v>
                </c:pt>
                <c:pt idx="4558">
                  <c:v>22394.838590259893</c:v>
                </c:pt>
                <c:pt idx="4559">
                  <c:v>22444.107235158463</c:v>
                </c:pt>
                <c:pt idx="4560">
                  <c:v>22493.484271075809</c:v>
                </c:pt>
                <c:pt idx="4561">
                  <c:v>22542.969936472175</c:v>
                </c:pt>
                <c:pt idx="4562">
                  <c:v>22592.564470332414</c:v>
                </c:pt>
                <c:pt idx="4563">
                  <c:v>22642.268112167145</c:v>
                </c:pt>
                <c:pt idx="4564">
                  <c:v>22692.081102013912</c:v>
                </c:pt>
                <c:pt idx="4565">
                  <c:v>22742.003680438342</c:v>
                </c:pt>
                <c:pt idx="4566">
                  <c:v>22792.036088535304</c:v>
                </c:pt>
                <c:pt idx="4567">
                  <c:v>22842.178567930081</c:v>
                </c:pt>
                <c:pt idx="4568">
                  <c:v>22892.431360779527</c:v>
                </c:pt>
                <c:pt idx="4569">
                  <c:v>22942.794709773239</c:v>
                </c:pt>
                <c:pt idx="4570">
                  <c:v>22993.268858134739</c:v>
                </c:pt>
                <c:pt idx="4571">
                  <c:v>23043.854049622634</c:v>
                </c:pt>
                <c:pt idx="4572">
                  <c:v>23094.550528531803</c:v>
                </c:pt>
                <c:pt idx="4573">
                  <c:v>23145.358539694571</c:v>
                </c:pt>
                <c:pt idx="4574">
                  <c:v>23196.278328481898</c:v>
                </c:pt>
                <c:pt idx="4575">
                  <c:v>23247.310140804559</c:v>
                </c:pt>
                <c:pt idx="4576">
                  <c:v>23298.454223114328</c:v>
                </c:pt>
                <c:pt idx="4577">
                  <c:v>23349.710822405177</c:v>
                </c:pt>
                <c:pt idx="4578">
                  <c:v>23401.080186214469</c:v>
                </c:pt>
                <c:pt idx="4579">
                  <c:v>23452.562562624142</c:v>
                </c:pt>
                <c:pt idx="4580">
                  <c:v>23504.158200261914</c:v>
                </c:pt>
                <c:pt idx="4581">
                  <c:v>23555.86734830249</c:v>
                </c:pt>
                <c:pt idx="4582">
                  <c:v>23607.690256468755</c:v>
                </c:pt>
                <c:pt idx="4583">
                  <c:v>23659.627175032987</c:v>
                </c:pt>
                <c:pt idx="4584">
                  <c:v>23711.678354818057</c:v>
                </c:pt>
                <c:pt idx="4585">
                  <c:v>23763.844047198658</c:v>
                </c:pt>
                <c:pt idx="4586">
                  <c:v>23816.124504102496</c:v>
                </c:pt>
                <c:pt idx="4587">
                  <c:v>23868.519978011522</c:v>
                </c:pt>
                <c:pt idx="4588">
                  <c:v>23921.030721963147</c:v>
                </c:pt>
                <c:pt idx="4589">
                  <c:v>23973.656989551466</c:v>
                </c:pt>
                <c:pt idx="4590">
                  <c:v>24026.39903492848</c:v>
                </c:pt>
                <c:pt idx="4591">
                  <c:v>24079.257112805321</c:v>
                </c:pt>
                <c:pt idx="4592">
                  <c:v>24132.23147845349</c:v>
                </c:pt>
                <c:pt idx="4593">
                  <c:v>24185.322387706088</c:v>
                </c:pt>
                <c:pt idx="4594">
                  <c:v>24238.530096959043</c:v>
                </c:pt>
                <c:pt idx="4595">
                  <c:v>24291.854863172353</c:v>
                </c:pt>
                <c:pt idx="4596">
                  <c:v>24345.296943871333</c:v>
                </c:pt>
                <c:pt idx="4597">
                  <c:v>24398.856597147849</c:v>
                </c:pt>
                <c:pt idx="4598">
                  <c:v>24452.534081661575</c:v>
                </c:pt>
                <c:pt idx="4599">
                  <c:v>24506.329656641232</c:v>
                </c:pt>
                <c:pt idx="4600">
                  <c:v>24560.243581885843</c:v>
                </c:pt>
                <c:pt idx="4601">
                  <c:v>24614.276117765992</c:v>
                </c:pt>
                <c:pt idx="4602">
                  <c:v>24668.427525225077</c:v>
                </c:pt>
                <c:pt idx="4603">
                  <c:v>24722.698065780573</c:v>
                </c:pt>
                <c:pt idx="4604">
                  <c:v>24777.088001525288</c:v>
                </c:pt>
                <c:pt idx="4605">
                  <c:v>24831.597595128642</c:v>
                </c:pt>
                <c:pt idx="4606">
                  <c:v>24886.227109837924</c:v>
                </c:pt>
                <c:pt idx="4607">
                  <c:v>24940.976809479565</c:v>
                </c:pt>
                <c:pt idx="4608">
                  <c:v>24995.846958460421</c:v>
                </c:pt>
                <c:pt idx="4609">
                  <c:v>25050.837821769033</c:v>
                </c:pt>
                <c:pt idx="4610">
                  <c:v>25105.949664976924</c:v>
                </c:pt>
                <c:pt idx="4611">
                  <c:v>25161.182754239871</c:v>
                </c:pt>
                <c:pt idx="4612">
                  <c:v>25216.537356299199</c:v>
                </c:pt>
                <c:pt idx="4613">
                  <c:v>25272.013738483056</c:v>
                </c:pt>
                <c:pt idx="4614">
                  <c:v>25327.612168707718</c:v>
                </c:pt>
                <c:pt idx="4615">
                  <c:v>25383.332915478873</c:v>
                </c:pt>
                <c:pt idx="4616">
                  <c:v>25439.176247892927</c:v>
                </c:pt>
                <c:pt idx="4617">
                  <c:v>25495.142435638292</c:v>
                </c:pt>
                <c:pt idx="4618">
                  <c:v>25551.231748996695</c:v>
                </c:pt>
                <c:pt idx="4619">
                  <c:v>25607.444458844489</c:v>
                </c:pt>
                <c:pt idx="4620">
                  <c:v>25663.780836653947</c:v>
                </c:pt>
                <c:pt idx="4621">
                  <c:v>25720.241154494586</c:v>
                </c:pt>
                <c:pt idx="4622">
                  <c:v>25776.825685034473</c:v>
                </c:pt>
                <c:pt idx="4623">
                  <c:v>25833.53470154155</c:v>
                </c:pt>
                <c:pt idx="4624">
                  <c:v>25890.368477884942</c:v>
                </c:pt>
                <c:pt idx="4625">
                  <c:v>25947.327288536289</c:v>
                </c:pt>
                <c:pt idx="4626">
                  <c:v>26004.411408571068</c:v>
                </c:pt>
                <c:pt idx="4627">
                  <c:v>26061.621113669924</c:v>
                </c:pt>
                <c:pt idx="4628">
                  <c:v>26118.956680119998</c:v>
                </c:pt>
                <c:pt idx="4629">
                  <c:v>26176.418384816261</c:v>
                </c:pt>
                <c:pt idx="4630">
                  <c:v>26234.006505262856</c:v>
                </c:pt>
                <c:pt idx="4631">
                  <c:v>26291.721319574433</c:v>
                </c:pt>
                <c:pt idx="4632">
                  <c:v>26349.563106477497</c:v>
                </c:pt>
                <c:pt idx="4633">
                  <c:v>26407.532145311747</c:v>
                </c:pt>
                <c:pt idx="4634">
                  <c:v>26465.628716031431</c:v>
                </c:pt>
                <c:pt idx="4635">
                  <c:v>26523.853099206699</c:v>
                </c:pt>
                <c:pt idx="4636">
                  <c:v>26582.205576024953</c:v>
                </c:pt>
                <c:pt idx="4637">
                  <c:v>26640.686428292207</c:v>
                </c:pt>
                <c:pt idx="4638">
                  <c:v>26699.29593843445</c:v>
                </c:pt>
                <c:pt idx="4639">
                  <c:v>26758.034389499007</c:v>
                </c:pt>
                <c:pt idx="4640">
                  <c:v>26816.902065155904</c:v>
                </c:pt>
                <c:pt idx="4641">
                  <c:v>26875.899249699247</c:v>
                </c:pt>
                <c:pt idx="4642">
                  <c:v>26935.026228048584</c:v>
                </c:pt>
                <c:pt idx="4643">
                  <c:v>26994.283285750291</c:v>
                </c:pt>
                <c:pt idx="4644">
                  <c:v>27053.670708978942</c:v>
                </c:pt>
                <c:pt idx="4645">
                  <c:v>27113.188784538695</c:v>
                </c:pt>
                <c:pt idx="4646">
                  <c:v>27172.837799864679</c:v>
                </c:pt>
                <c:pt idx="4647">
                  <c:v>27232.61804302438</c:v>
                </c:pt>
                <c:pt idx="4648">
                  <c:v>27292.529802719033</c:v>
                </c:pt>
                <c:pt idx="4649">
                  <c:v>27352.573368285015</c:v>
                </c:pt>
                <c:pt idx="4650">
                  <c:v>27412.749029695242</c:v>
                </c:pt>
                <c:pt idx="4651">
                  <c:v>27473.05707756057</c:v>
                </c:pt>
                <c:pt idx="4652">
                  <c:v>27533.497803131202</c:v>
                </c:pt>
                <c:pt idx="4653">
                  <c:v>27594.07149829809</c:v>
                </c:pt>
                <c:pt idx="4654">
                  <c:v>27654.778455594344</c:v>
                </c:pt>
                <c:pt idx="4655">
                  <c:v>27715.61896819665</c:v>
                </c:pt>
                <c:pt idx="4656">
                  <c:v>27776.593329926684</c:v>
                </c:pt>
                <c:pt idx="4657">
                  <c:v>27837.701835252523</c:v>
                </c:pt>
                <c:pt idx="4658">
                  <c:v>27898.944779290079</c:v>
                </c:pt>
                <c:pt idx="4659">
                  <c:v>27960.322457804516</c:v>
                </c:pt>
                <c:pt idx="4660">
                  <c:v>28021.835167211684</c:v>
                </c:pt>
                <c:pt idx="4661">
                  <c:v>28083.483204579548</c:v>
                </c:pt>
                <c:pt idx="4662">
                  <c:v>28145.266867629623</c:v>
                </c:pt>
                <c:pt idx="4663">
                  <c:v>28207.186454738407</c:v>
                </c:pt>
                <c:pt idx="4664">
                  <c:v>28269.242264938832</c:v>
                </c:pt>
                <c:pt idx="4665">
                  <c:v>28331.434597921696</c:v>
                </c:pt>
                <c:pt idx="4666">
                  <c:v>28393.763754037122</c:v>
                </c:pt>
                <c:pt idx="4667">
                  <c:v>28456.230034296004</c:v>
                </c:pt>
                <c:pt idx="4668">
                  <c:v>28518.833740371454</c:v>
                </c:pt>
                <c:pt idx="4669">
                  <c:v>28581.575174600272</c:v>
                </c:pt>
                <c:pt idx="4670">
                  <c:v>28644.454639984393</c:v>
                </c:pt>
                <c:pt idx="4671">
                  <c:v>28707.472440192359</c:v>
                </c:pt>
                <c:pt idx="4672">
                  <c:v>28770.628879560783</c:v>
                </c:pt>
                <c:pt idx="4673">
                  <c:v>28833.924263095818</c:v>
                </c:pt>
                <c:pt idx="4674">
                  <c:v>28897.358896474627</c:v>
                </c:pt>
                <c:pt idx="4675">
                  <c:v>28960.933086046869</c:v>
                </c:pt>
                <c:pt idx="4676">
                  <c:v>29024.647138836172</c:v>
                </c:pt>
                <c:pt idx="4677">
                  <c:v>29088.50136254161</c:v>
                </c:pt>
                <c:pt idx="4678">
                  <c:v>29152.496065539202</c:v>
                </c:pt>
                <c:pt idx="4679">
                  <c:v>29216.631556883389</c:v>
                </c:pt>
                <c:pt idx="4680">
                  <c:v>29280.908146308531</c:v>
                </c:pt>
                <c:pt idx="4681">
                  <c:v>29345.32614423041</c:v>
                </c:pt>
                <c:pt idx="4682">
                  <c:v>29409.885861747716</c:v>
                </c:pt>
                <c:pt idx="4683">
                  <c:v>29474.587610643561</c:v>
                </c:pt>
                <c:pt idx="4684">
                  <c:v>29539.431703386977</c:v>
                </c:pt>
                <c:pt idx="4685">
                  <c:v>29604.418453134429</c:v>
                </c:pt>
                <c:pt idx="4686">
                  <c:v>29669.548173731324</c:v>
                </c:pt>
                <c:pt idx="4687">
                  <c:v>29734.821179713534</c:v>
                </c:pt>
                <c:pt idx="4688">
                  <c:v>29800.237786308902</c:v>
                </c:pt>
                <c:pt idx="4689">
                  <c:v>29865.798309438782</c:v>
                </c:pt>
                <c:pt idx="4690">
                  <c:v>29931.503065719546</c:v>
                </c:pt>
                <c:pt idx="4691">
                  <c:v>29997.352372464127</c:v>
                </c:pt>
                <c:pt idx="4692">
                  <c:v>30063.346547683548</c:v>
                </c:pt>
                <c:pt idx="4693">
                  <c:v>30129.48591008845</c:v>
                </c:pt>
                <c:pt idx="4694">
                  <c:v>30195.770779090642</c:v>
                </c:pt>
                <c:pt idx="4695">
                  <c:v>30262.201474804642</c:v>
                </c:pt>
                <c:pt idx="4696">
                  <c:v>30328.778318049212</c:v>
                </c:pt>
                <c:pt idx="4697">
                  <c:v>30395.501630348917</c:v>
                </c:pt>
                <c:pt idx="4698">
                  <c:v>30462.371733935684</c:v>
                </c:pt>
                <c:pt idx="4699">
                  <c:v>30529.388951750341</c:v>
                </c:pt>
                <c:pt idx="4700">
                  <c:v>30596.553607444192</c:v>
                </c:pt>
                <c:pt idx="4701">
                  <c:v>30663.866025380568</c:v>
                </c:pt>
                <c:pt idx="4702">
                  <c:v>30731.326530636405</c:v>
                </c:pt>
                <c:pt idx="4703">
                  <c:v>30798.935449003806</c:v>
                </c:pt>
                <c:pt idx="4704">
                  <c:v>30866.693106991614</c:v>
                </c:pt>
                <c:pt idx="4705">
                  <c:v>30934.599831826996</c:v>
                </c:pt>
                <c:pt idx="4706">
                  <c:v>31002.655951457014</c:v>
                </c:pt>
                <c:pt idx="4707">
                  <c:v>31070.861794550219</c:v>
                </c:pt>
                <c:pt idx="4708">
                  <c:v>31139.21769049823</c:v>
                </c:pt>
                <c:pt idx="4709">
                  <c:v>31207.723969417326</c:v>
                </c:pt>
                <c:pt idx="4710">
                  <c:v>31276.380962150044</c:v>
                </c:pt>
                <c:pt idx="4711">
                  <c:v>31345.189000266775</c:v>
                </c:pt>
                <c:pt idx="4712">
                  <c:v>31414.148416067361</c:v>
                </c:pt>
                <c:pt idx="4713">
                  <c:v>31483.259542582709</c:v>
                </c:pt>
                <c:pt idx="4714">
                  <c:v>31552.522713576389</c:v>
                </c:pt>
                <c:pt idx="4715">
                  <c:v>31621.938263546257</c:v>
                </c:pt>
                <c:pt idx="4716">
                  <c:v>31691.506527726058</c:v>
                </c:pt>
                <c:pt idx="4717">
                  <c:v>31761.227842087053</c:v>
                </c:pt>
                <c:pt idx="4718">
                  <c:v>31831.102543339643</c:v>
                </c:pt>
                <c:pt idx="4719">
                  <c:v>31901.130968934991</c:v>
                </c:pt>
                <c:pt idx="4720">
                  <c:v>31971.313457066648</c:v>
                </c:pt>
                <c:pt idx="4721">
                  <c:v>32041.650346672195</c:v>
                </c:pt>
                <c:pt idx="4722">
                  <c:v>32112.141977434872</c:v>
                </c:pt>
                <c:pt idx="4723">
                  <c:v>32182.78868978523</c:v>
                </c:pt>
                <c:pt idx="4724">
                  <c:v>32253.590824902756</c:v>
                </c:pt>
                <c:pt idx="4725">
                  <c:v>32324.548724717541</c:v>
                </c:pt>
                <c:pt idx="4726">
                  <c:v>32395.662731911918</c:v>
                </c:pt>
                <c:pt idx="4727">
                  <c:v>32466.933189922125</c:v>
                </c:pt>
                <c:pt idx="4728">
                  <c:v>32538.360442939953</c:v>
                </c:pt>
                <c:pt idx="4729">
                  <c:v>32609.944835914419</c:v>
                </c:pt>
                <c:pt idx="4730">
                  <c:v>32681.686714553431</c:v>
                </c:pt>
                <c:pt idx="4731">
                  <c:v>32753.586425325448</c:v>
                </c:pt>
                <c:pt idx="4732">
                  <c:v>32825.644315461162</c:v>
                </c:pt>
                <c:pt idx="4733">
                  <c:v>32897.860732955174</c:v>
                </c:pt>
                <c:pt idx="4734">
                  <c:v>32970.236026567676</c:v>
                </c:pt>
                <c:pt idx="4735">
                  <c:v>33042.770545826126</c:v>
                </c:pt>
                <c:pt idx="4736">
                  <c:v>33115.464641026942</c:v>
                </c:pt>
                <c:pt idx="4737">
                  <c:v>33188.318663237202</c:v>
                </c:pt>
                <c:pt idx="4738">
                  <c:v>33261.332964296322</c:v>
                </c:pt>
                <c:pt idx="4739">
                  <c:v>33334.50789681777</c:v>
                </c:pt>
                <c:pt idx="4740">
                  <c:v>33407.843814190768</c:v>
                </c:pt>
                <c:pt idx="4741">
                  <c:v>33481.341070581984</c:v>
                </c:pt>
                <c:pt idx="4742">
                  <c:v>33555.000020937267</c:v>
                </c:pt>
                <c:pt idx="4743">
                  <c:v>33628.821020983327</c:v>
                </c:pt>
                <c:pt idx="4744">
                  <c:v>33702.804427229486</c:v>
                </c:pt>
                <c:pt idx="4745">
                  <c:v>33776.950596969393</c:v>
                </c:pt>
                <c:pt idx="4746">
                  <c:v>33851.259888282722</c:v>
                </c:pt>
                <c:pt idx="4747">
                  <c:v>33925.732660036942</c:v>
                </c:pt>
                <c:pt idx="4748">
                  <c:v>34000.369271889023</c:v>
                </c:pt>
                <c:pt idx="4749">
                  <c:v>34075.17008428718</c:v>
                </c:pt>
                <c:pt idx="4750">
                  <c:v>34150.135458472614</c:v>
                </c:pt>
                <c:pt idx="4751">
                  <c:v>34225.265756481254</c:v>
                </c:pt>
                <c:pt idx="4752">
                  <c:v>34300.561341145512</c:v>
                </c:pt>
                <c:pt idx="4753">
                  <c:v>34376.022576096031</c:v>
                </c:pt>
                <c:pt idx="4754">
                  <c:v>34451.649825763445</c:v>
                </c:pt>
                <c:pt idx="4755">
                  <c:v>34527.443455380126</c:v>
                </c:pt>
                <c:pt idx="4756">
                  <c:v>34603.403830981959</c:v>
                </c:pt>
                <c:pt idx="4757">
                  <c:v>34679.531319410118</c:v>
                </c:pt>
                <c:pt idx="4758">
                  <c:v>34755.826288312819</c:v>
                </c:pt>
                <c:pt idx="4759">
                  <c:v>34832.289106147109</c:v>
                </c:pt>
                <c:pt idx="4760">
                  <c:v>34908.920142180636</c:v>
                </c:pt>
                <c:pt idx="4761">
                  <c:v>34985.719766493436</c:v>
                </c:pt>
                <c:pt idx="4762">
                  <c:v>35062.688349979719</c:v>
                </c:pt>
                <c:pt idx="4763">
                  <c:v>35139.826264349671</c:v>
                </c:pt>
                <c:pt idx="4764">
                  <c:v>35217.133882131238</c:v>
                </c:pt>
                <c:pt idx="4765">
                  <c:v>35294.611576671923</c:v>
                </c:pt>
                <c:pt idx="4766">
                  <c:v>35372.259722140603</c:v>
                </c:pt>
                <c:pt idx="4767">
                  <c:v>35450.078693529314</c:v>
                </c:pt>
                <c:pt idx="4768">
                  <c:v>35528.068866655078</c:v>
                </c:pt>
                <c:pt idx="4769">
                  <c:v>35606.230618161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F4E-4F87-A06C-B9A1D7B41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3 halvings'!$G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cat>
            <c:numRef>
              <c:f>'2011 3 halvings'!$E$10:$E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